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theme/theme1.xml" ContentType="application/vnd.openxmlformats-officedocument.them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showInkAnnotation="0" codeName="ThisWorkbook" defaultThemeVersion="124226"/>
  <xr:revisionPtr revIDLastSave="15" documentId="13_ncr:1_{BDAF5630-C4BF-9849-A138-3250BB8649F5}" xr6:coauthVersionLast="47" xr6:coauthVersionMax="47" xr10:uidLastSave="{ACD073FA-BCD5-4986-ABE8-208B7BCDA418}"/>
  <bookViews>
    <workbookView xWindow="-110" yWindow="-110" windowWidth="19420" windowHeight="10300" tabRatio="810" firstSheet="4" activeTab="12" xr2:uid="{00000000-000D-0000-FFFF-FFFF00000000}"/>
  </bookViews>
  <sheets>
    <sheet name="readme" sheetId="24" r:id="rId1"/>
    <sheet name="CBO data" sheetId="17" r:id="rId2"/>
    <sheet name="interest rate data" sheetId="10" r:id="rId3"/>
    <sheet name="GDP calculation" sheetId="7" r:id="rId4"/>
    <sheet name="benchmark" sheetId="12" r:id="rId5"/>
    <sheet name="risk-free" sheetId="21" r:id="rId6"/>
    <sheet name="risk-free w TVC" sheetId="27" r:id="rId7"/>
    <sheet name="duration" sheetId="22" r:id="rId8"/>
    <sheet name="rate change" sheetId="28" r:id="rId9"/>
    <sheet name="May rates 1" sheetId="30" r:id="rId10"/>
    <sheet name="May rates 2" sheetId="31" r:id="rId11"/>
    <sheet name="convenience yields" sheetId="13" r:id="rId12"/>
    <sheet name="frontload 1" sheetId="15" r:id="rId13"/>
    <sheet name="frontload 2" sheetId="29" r:id="rId14"/>
    <sheet name="countercycl tax" sheetId="14" r:id="rId15"/>
  </sheets>
  <externalReferences>
    <externalReference r:id="rId16"/>
    <externalReference r:id="rId17"/>
  </externalReferences>
  <definedNames>
    <definedName name="CurrentYear">[1]Placeholders!$C$43</definedName>
    <definedName name="fromyear">[2]Data!$B$26</definedName>
    <definedName name="solver_adj" localSheetId="4" hidden="1">benchmark!$J$40</definedName>
    <definedName name="solver_adj" localSheetId="9" hidden="1">'May rates 1'!$J$40</definedName>
    <definedName name="solver_adj" localSheetId="10" hidden="1">'May rates 2'!$K$41</definedName>
    <definedName name="solver_cvg" localSheetId="4" hidden="1">0.0001</definedName>
    <definedName name="solver_cvg" localSheetId="9" hidden="1">0.0001</definedName>
    <definedName name="solver_cvg" localSheetId="10" hidden="1">0.0001</definedName>
    <definedName name="solver_drv" localSheetId="4" hidden="1">1</definedName>
    <definedName name="solver_drv" localSheetId="9" hidden="1">1</definedName>
    <definedName name="solver_drv" localSheetId="10" hidden="1">1</definedName>
    <definedName name="solver_eng" localSheetId="4" hidden="1">1</definedName>
    <definedName name="solver_eng" localSheetId="3" hidden="1">1</definedName>
    <definedName name="solver_eng" localSheetId="9" hidden="1">1</definedName>
    <definedName name="solver_eng" localSheetId="10" hidden="1">1</definedName>
    <definedName name="solver_est" localSheetId="4" hidden="1">1</definedName>
    <definedName name="solver_est" localSheetId="9" hidden="1">1</definedName>
    <definedName name="solver_est" localSheetId="10" hidden="1">1</definedName>
    <definedName name="solver_itr" localSheetId="4" hidden="1">2147483647</definedName>
    <definedName name="solver_itr" localSheetId="9" hidden="1">2147483647</definedName>
    <definedName name="solver_itr" localSheetId="10" hidden="1">2147483647</definedName>
    <definedName name="solver_lin" localSheetId="3" hidden="1">2</definedName>
    <definedName name="solver_mip" localSheetId="4" hidden="1">2147483647</definedName>
    <definedName name="solver_mip" localSheetId="9" hidden="1">2147483647</definedName>
    <definedName name="solver_mip" localSheetId="10" hidden="1">2147483647</definedName>
    <definedName name="solver_mni" localSheetId="4" hidden="1">30</definedName>
    <definedName name="solver_mni" localSheetId="9" hidden="1">30</definedName>
    <definedName name="solver_mni" localSheetId="10" hidden="1">30</definedName>
    <definedName name="solver_mrt" localSheetId="4" hidden="1">0.075</definedName>
    <definedName name="solver_mrt" localSheetId="9" hidden="1">0.075</definedName>
    <definedName name="solver_mrt" localSheetId="10" hidden="1">0.075</definedName>
    <definedName name="solver_msl" localSheetId="4" hidden="1">2</definedName>
    <definedName name="solver_msl" localSheetId="9" hidden="1">2</definedName>
    <definedName name="solver_msl" localSheetId="10" hidden="1">2</definedName>
    <definedName name="solver_neg" localSheetId="4" hidden="1">1</definedName>
    <definedName name="solver_neg" localSheetId="3" hidden="1">1</definedName>
    <definedName name="solver_neg" localSheetId="9" hidden="1">1</definedName>
    <definedName name="solver_neg" localSheetId="10" hidden="1">1</definedName>
    <definedName name="solver_nod" localSheetId="4" hidden="1">2147483647</definedName>
    <definedName name="solver_nod" localSheetId="9" hidden="1">2147483647</definedName>
    <definedName name="solver_nod" localSheetId="10" hidden="1">2147483647</definedName>
    <definedName name="solver_num" localSheetId="4" hidden="1">0</definedName>
    <definedName name="solver_num" localSheetId="3" hidden="1">0</definedName>
    <definedName name="solver_num" localSheetId="9" hidden="1">0</definedName>
    <definedName name="solver_num" localSheetId="10" hidden="1">0</definedName>
    <definedName name="solver_nwt" localSheetId="4" hidden="1">1</definedName>
    <definedName name="solver_nwt" localSheetId="9" hidden="1">1</definedName>
    <definedName name="solver_nwt" localSheetId="10" hidden="1">1</definedName>
    <definedName name="solver_opt" localSheetId="4" hidden="1">benchmark!$K$40</definedName>
    <definedName name="solver_opt" localSheetId="3" hidden="1">'GDP calculation'!$C$9</definedName>
    <definedName name="solver_opt" localSheetId="9" hidden="1">'May rates 1'!$K$40</definedName>
    <definedName name="solver_opt" localSheetId="10" hidden="1">'May rates 2'!$L$41</definedName>
    <definedName name="solver_pre" localSheetId="4" hidden="1">0.000001</definedName>
    <definedName name="solver_pre" localSheetId="9" hidden="1">0.000001</definedName>
    <definedName name="solver_pre" localSheetId="10" hidden="1">0.000001</definedName>
    <definedName name="solver_rbv" localSheetId="4" hidden="1">1</definedName>
    <definedName name="solver_rbv" localSheetId="9" hidden="1">1</definedName>
    <definedName name="solver_rbv" localSheetId="10" hidden="1">1</definedName>
    <definedName name="solver_rlx" localSheetId="4" hidden="1">2</definedName>
    <definedName name="solver_rlx" localSheetId="9" hidden="1">2</definedName>
    <definedName name="solver_rlx" localSheetId="10" hidden="1">2</definedName>
    <definedName name="solver_rsd" localSheetId="4" hidden="1">0</definedName>
    <definedName name="solver_rsd" localSheetId="9" hidden="1">0</definedName>
    <definedName name="solver_rsd" localSheetId="10" hidden="1">0</definedName>
    <definedName name="solver_scl" localSheetId="4" hidden="1">1</definedName>
    <definedName name="solver_scl" localSheetId="9" hidden="1">1</definedName>
    <definedName name="solver_scl" localSheetId="10" hidden="1">1</definedName>
    <definedName name="solver_sho" localSheetId="4" hidden="1">2</definedName>
    <definedName name="solver_sho" localSheetId="9" hidden="1">2</definedName>
    <definedName name="solver_sho" localSheetId="10" hidden="1">2</definedName>
    <definedName name="solver_ssz" localSheetId="4" hidden="1">100</definedName>
    <definedName name="solver_ssz" localSheetId="9" hidden="1">100</definedName>
    <definedName name="solver_ssz" localSheetId="10" hidden="1">100</definedName>
    <definedName name="solver_tim" localSheetId="4" hidden="1">2147483647</definedName>
    <definedName name="solver_tim" localSheetId="9" hidden="1">2147483647</definedName>
    <definedName name="solver_tim" localSheetId="10" hidden="1">2147483647</definedName>
    <definedName name="solver_tol" localSheetId="4" hidden="1">0.01</definedName>
    <definedName name="solver_tol" localSheetId="9" hidden="1">0.01</definedName>
    <definedName name="solver_tol" localSheetId="10" hidden="1">0.01</definedName>
    <definedName name="solver_typ" localSheetId="4" hidden="1">3</definedName>
    <definedName name="solver_typ" localSheetId="3" hidden="1">1</definedName>
    <definedName name="solver_typ" localSheetId="9" hidden="1">3</definedName>
    <definedName name="solver_typ" localSheetId="10" hidden="1">3</definedName>
    <definedName name="solver_val" localSheetId="4" hidden="1">137927</definedName>
    <definedName name="solver_val" localSheetId="3" hidden="1">0</definedName>
    <definedName name="solver_val" localSheetId="9" hidden="1">137927</definedName>
    <definedName name="solver_val" localSheetId="10" hidden="1">137927</definedName>
    <definedName name="solver_ver" localSheetId="4" hidden="1">3</definedName>
    <definedName name="solver_ver" localSheetId="3" hidden="1">2</definedName>
    <definedName name="solver_ver" localSheetId="9" hidden="1">3</definedName>
    <definedName name="solver_ver" localSheetId="10" hidden="1">3</definedName>
    <definedName name="toyear">[2]Data!$B$2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N47" i="12" l="1"/>
  <c r="N46" i="12"/>
  <c r="R5" i="15"/>
  <c r="Q13" i="17" l="1"/>
  <c r="R13" i="17"/>
  <c r="S13" i="17" s="1"/>
  <c r="Q14" i="17"/>
  <c r="R14" i="17"/>
  <c r="Q15" i="17"/>
  <c r="R15" i="17"/>
  <c r="Q16" i="17"/>
  <c r="R16" i="17"/>
  <c r="S16" i="17" s="1"/>
  <c r="E8" i="31" s="1"/>
  <c r="Q17" i="17"/>
  <c r="R17" i="17"/>
  <c r="Q18" i="17"/>
  <c r="R18" i="17"/>
  <c r="Q19" i="17"/>
  <c r="R19" i="17"/>
  <c r="Q20" i="17"/>
  <c r="R20" i="17"/>
  <c r="Q21" i="17"/>
  <c r="R21" i="17"/>
  <c r="S21" i="17" s="1"/>
  <c r="Q22" i="17"/>
  <c r="R22" i="17"/>
  <c r="S22" i="17" s="1"/>
  <c r="E14" i="15" s="1"/>
  <c r="Q23" i="17"/>
  <c r="R23" i="17"/>
  <c r="S23" i="17" s="1"/>
  <c r="E15" i="15" s="1"/>
  <c r="Q24" i="17"/>
  <c r="R24" i="17"/>
  <c r="S24" i="17" s="1"/>
  <c r="E16" i="31" s="1"/>
  <c r="Q25" i="17"/>
  <c r="R25" i="17"/>
  <c r="Q26" i="17"/>
  <c r="R26" i="17"/>
  <c r="Q27" i="17"/>
  <c r="R27" i="17"/>
  <c r="Q28" i="17"/>
  <c r="R28" i="17"/>
  <c r="Q29" i="17"/>
  <c r="R29" i="17"/>
  <c r="Q30" i="17"/>
  <c r="R30" i="17"/>
  <c r="S30" i="17" s="1"/>
  <c r="E22" i="15" s="1"/>
  <c r="Q31" i="17"/>
  <c r="R31" i="17"/>
  <c r="S31" i="17" s="1"/>
  <c r="E23" i="31" s="1"/>
  <c r="Q32" i="17"/>
  <c r="R32" i="17"/>
  <c r="S32" i="17" s="1"/>
  <c r="E24" i="31" s="1"/>
  <c r="Q33" i="17"/>
  <c r="R33" i="17"/>
  <c r="Q34" i="17"/>
  <c r="R34" i="17"/>
  <c r="S34" i="17" s="1"/>
  <c r="E26" i="15" s="1"/>
  <c r="Q35" i="17"/>
  <c r="R35" i="17"/>
  <c r="Q36" i="17"/>
  <c r="R36" i="17"/>
  <c r="Q37" i="17"/>
  <c r="R37" i="17"/>
  <c r="S37" i="17" s="1"/>
  <c r="Q38" i="17"/>
  <c r="R38" i="17"/>
  <c r="Q39" i="17"/>
  <c r="R39" i="17"/>
  <c r="Q40" i="17"/>
  <c r="R40" i="17"/>
  <c r="S40" i="17" s="1"/>
  <c r="E32" i="31" s="1"/>
  <c r="Q41" i="17"/>
  <c r="R41" i="17"/>
  <c r="Q42" i="17"/>
  <c r="R42" i="17"/>
  <c r="S42" i="17" s="1"/>
  <c r="R12" i="17"/>
  <c r="S12" i="17" s="1"/>
  <c r="E4" i="31" s="1"/>
  <c r="Q12" i="17"/>
  <c r="Q11" i="17"/>
  <c r="E15" i="31" l="1"/>
  <c r="S33" i="17"/>
  <c r="S18" i="17"/>
  <c r="S17" i="17"/>
  <c r="S14" i="17"/>
  <c r="E6" i="15" s="1"/>
  <c r="S29" i="17"/>
  <c r="S41" i="17"/>
  <c r="E32" i="29"/>
  <c r="S26" i="17"/>
  <c r="E24" i="29"/>
  <c r="S38" i="17"/>
  <c r="E30" i="15" s="1"/>
  <c r="E8" i="29"/>
  <c r="E33" i="29"/>
  <c r="E33" i="31"/>
  <c r="E33" i="15"/>
  <c r="E34" i="28"/>
  <c r="E29" i="29"/>
  <c r="E29" i="15"/>
  <c r="E29" i="31"/>
  <c r="E30" i="28"/>
  <c r="E9" i="29"/>
  <c r="E9" i="15"/>
  <c r="E10" i="28"/>
  <c r="E9" i="31"/>
  <c r="E25" i="29"/>
  <c r="E26" i="28"/>
  <c r="E25" i="31"/>
  <c r="E25" i="15"/>
  <c r="E13" i="29"/>
  <c r="E13" i="31"/>
  <c r="E13" i="15"/>
  <c r="E14" i="28"/>
  <c r="E5" i="29"/>
  <c r="E6" i="28"/>
  <c r="E5" i="15"/>
  <c r="E5" i="31"/>
  <c r="E18" i="15"/>
  <c r="E19" i="28"/>
  <c r="E18" i="29"/>
  <c r="E18" i="31"/>
  <c r="E10" i="15"/>
  <c r="E11" i="28"/>
  <c r="E10" i="29"/>
  <c r="E10" i="31"/>
  <c r="E21" i="29"/>
  <c r="E21" i="31"/>
  <c r="E22" i="28"/>
  <c r="E21" i="15"/>
  <c r="E34" i="15"/>
  <c r="E35" i="28"/>
  <c r="E34" i="29"/>
  <c r="E34" i="31"/>
  <c r="S39" i="17"/>
  <c r="S27" i="17"/>
  <c r="S25" i="17"/>
  <c r="S20" i="17"/>
  <c r="S15" i="17"/>
  <c r="E33" i="28"/>
  <c r="E25" i="28"/>
  <c r="E17" i="28"/>
  <c r="E9" i="28"/>
  <c r="E26" i="31"/>
  <c r="E22" i="31"/>
  <c r="E14" i="31"/>
  <c r="E6" i="31"/>
  <c r="E32" i="15"/>
  <c r="E24" i="15"/>
  <c r="E16" i="15"/>
  <c r="E8" i="15"/>
  <c r="E4" i="29"/>
  <c r="E23" i="29"/>
  <c r="E15" i="29"/>
  <c r="S35" i="17"/>
  <c r="S28" i="17"/>
  <c r="E24" i="28"/>
  <c r="E16" i="28"/>
  <c r="E4" i="15"/>
  <c r="E23" i="15"/>
  <c r="E30" i="29"/>
  <c r="E26" i="29"/>
  <c r="E22" i="29"/>
  <c r="E14" i="29"/>
  <c r="E5" i="28"/>
  <c r="E16" i="29"/>
  <c r="S36" i="17"/>
  <c r="S19" i="17"/>
  <c r="E27" i="28"/>
  <c r="E23" i="28"/>
  <c r="E15" i="28"/>
  <c r="L43" i="31"/>
  <c r="A34" i="31"/>
  <c r="P34" i="31" s="1"/>
  <c r="P35" i="31" s="1"/>
  <c r="P36" i="31" s="1"/>
  <c r="P37" i="31" s="1"/>
  <c r="P38" i="31" s="1"/>
  <c r="P39" i="31" s="1"/>
  <c r="P40" i="31" s="1"/>
  <c r="P41" i="31" s="1"/>
  <c r="P42" i="31" s="1"/>
  <c r="P43" i="31" s="1"/>
  <c r="P44" i="31" s="1"/>
  <c r="P45" i="31" s="1"/>
  <c r="P46" i="31" s="1"/>
  <c r="P47" i="31" s="1"/>
  <c r="P48" i="31" s="1"/>
  <c r="P49" i="31" s="1"/>
  <c r="P50" i="31" s="1"/>
  <c r="P51" i="31" s="1"/>
  <c r="P52" i="31" s="1"/>
  <c r="P53" i="31" s="1"/>
  <c r="P54" i="31" s="1"/>
  <c r="P55" i="31" s="1"/>
  <c r="P56" i="31" s="1"/>
  <c r="P57" i="31" s="1"/>
  <c r="P58" i="31" s="1"/>
  <c r="P59" i="31" s="1"/>
  <c r="P60" i="31" s="1"/>
  <c r="P61" i="31" s="1"/>
  <c r="P62" i="31" s="1"/>
  <c r="P63" i="31" s="1"/>
  <c r="P64" i="31" s="1"/>
  <c r="P65" i="31" s="1"/>
  <c r="P66" i="31" s="1"/>
  <c r="P67" i="31" s="1"/>
  <c r="P68" i="31" s="1"/>
  <c r="P69" i="31" s="1"/>
  <c r="P70" i="31" s="1"/>
  <c r="P71" i="31" s="1"/>
  <c r="P72" i="31" s="1"/>
  <c r="P73" i="31" s="1"/>
  <c r="P74" i="31" s="1"/>
  <c r="P75" i="31" s="1"/>
  <c r="P76" i="31" s="1"/>
  <c r="P77" i="31" s="1"/>
  <c r="P78" i="31" s="1"/>
  <c r="P79" i="31" s="1"/>
  <c r="P80" i="31" s="1"/>
  <c r="P81" i="31" s="1"/>
  <c r="P82" i="31" s="1"/>
  <c r="P83" i="31" s="1"/>
  <c r="P84" i="31" s="1"/>
  <c r="P85" i="31" s="1"/>
  <c r="P86" i="31" s="1"/>
  <c r="P87" i="31" s="1"/>
  <c r="P88" i="31" s="1"/>
  <c r="P89" i="31" s="1"/>
  <c r="P90" i="31" s="1"/>
  <c r="P91" i="31" s="1"/>
  <c r="P92" i="31" s="1"/>
  <c r="P93" i="31" s="1"/>
  <c r="P94" i="31" s="1"/>
  <c r="P95" i="31" s="1"/>
  <c r="P96" i="31" s="1"/>
  <c r="P97" i="31" s="1"/>
  <c r="P98" i="31" s="1"/>
  <c r="P99" i="31" s="1"/>
  <c r="P100" i="31" s="1"/>
  <c r="P101" i="31" s="1"/>
  <c r="P102" i="31" s="1"/>
  <c r="P103" i="31" s="1"/>
  <c r="P104" i="31" s="1"/>
  <c r="P105" i="31" s="1"/>
  <c r="P106" i="31" s="1"/>
  <c r="P107" i="31" s="1"/>
  <c r="I33" i="31"/>
  <c r="A33" i="31"/>
  <c r="P33" i="31" s="1"/>
  <c r="I32" i="31"/>
  <c r="A32" i="31"/>
  <c r="P32" i="31" s="1"/>
  <c r="I31" i="31"/>
  <c r="A31" i="31"/>
  <c r="P31" i="31" s="1"/>
  <c r="I30" i="31"/>
  <c r="A30" i="31"/>
  <c r="P30" i="31" s="1"/>
  <c r="I29" i="31"/>
  <c r="A29" i="31"/>
  <c r="P29" i="31" s="1"/>
  <c r="I28" i="31"/>
  <c r="A28" i="31"/>
  <c r="P28" i="31" s="1"/>
  <c r="I27" i="31"/>
  <c r="A27" i="31"/>
  <c r="P27" i="31" s="1"/>
  <c r="I26" i="31"/>
  <c r="A26" i="31"/>
  <c r="P26" i="31" s="1"/>
  <c r="I25" i="31"/>
  <c r="A25" i="31"/>
  <c r="P25" i="31" s="1"/>
  <c r="I24" i="31"/>
  <c r="A24" i="31"/>
  <c r="P24" i="31" s="1"/>
  <c r="I23" i="31"/>
  <c r="A23" i="31"/>
  <c r="P23" i="31" s="1"/>
  <c r="I22" i="31"/>
  <c r="A22" i="31"/>
  <c r="P22" i="31" s="1"/>
  <c r="I21" i="31"/>
  <c r="A21" i="31"/>
  <c r="P21" i="31" s="1"/>
  <c r="I20" i="31"/>
  <c r="A20" i="31"/>
  <c r="P20" i="31" s="1"/>
  <c r="I19" i="31"/>
  <c r="A19" i="31"/>
  <c r="P19" i="31" s="1"/>
  <c r="I18" i="31"/>
  <c r="A18" i="31"/>
  <c r="P18" i="31" s="1"/>
  <c r="I17" i="31"/>
  <c r="A17" i="31"/>
  <c r="P17" i="31" s="1"/>
  <c r="I16" i="31"/>
  <c r="A16" i="31"/>
  <c r="P16" i="31" s="1"/>
  <c r="I15" i="31"/>
  <c r="A15" i="31"/>
  <c r="P15" i="31" s="1"/>
  <c r="I14" i="31"/>
  <c r="A14" i="31"/>
  <c r="P14" i="31" s="1"/>
  <c r="I13" i="31"/>
  <c r="A13" i="31"/>
  <c r="P13" i="31" s="1"/>
  <c r="I12" i="31"/>
  <c r="A12" i="31"/>
  <c r="P12" i="31" s="1"/>
  <c r="I11" i="31"/>
  <c r="A11" i="31"/>
  <c r="P11" i="31" s="1"/>
  <c r="I10" i="31"/>
  <c r="A10" i="31"/>
  <c r="P10" i="31" s="1"/>
  <c r="I9" i="31"/>
  <c r="A9" i="31"/>
  <c r="P9" i="31" s="1"/>
  <c r="I8" i="31"/>
  <c r="A8" i="31"/>
  <c r="P8" i="31" s="1"/>
  <c r="I7" i="31"/>
  <c r="A7" i="31"/>
  <c r="P7" i="31" s="1"/>
  <c r="I6" i="31"/>
  <c r="A6" i="31"/>
  <c r="P6" i="31" s="1"/>
  <c r="I5" i="31"/>
  <c r="A5" i="31"/>
  <c r="P5" i="31" s="1"/>
  <c r="I4" i="31"/>
  <c r="A4" i="31"/>
  <c r="P4" i="31" s="1"/>
  <c r="F3" i="31"/>
  <c r="A3" i="31"/>
  <c r="P13" i="17"/>
  <c r="P14" i="17"/>
  <c r="P15" i="17"/>
  <c r="P16" i="17"/>
  <c r="P17" i="17"/>
  <c r="P18" i="17"/>
  <c r="P19" i="17"/>
  <c r="P20" i="17"/>
  <c r="P21" i="17"/>
  <c r="P22" i="17"/>
  <c r="P23" i="17"/>
  <c r="P24" i="17"/>
  <c r="P25" i="17"/>
  <c r="P26" i="17"/>
  <c r="P27" i="17"/>
  <c r="P28" i="17"/>
  <c r="P29" i="17"/>
  <c r="P30" i="17"/>
  <c r="P31" i="17"/>
  <c r="P32" i="17"/>
  <c r="P33" i="17"/>
  <c r="P34" i="17"/>
  <c r="P35" i="17"/>
  <c r="P36" i="17"/>
  <c r="P37" i="17"/>
  <c r="P38" i="17"/>
  <c r="P39" i="17"/>
  <c r="P40" i="17"/>
  <c r="P41" i="17"/>
  <c r="P42" i="17"/>
  <c r="P12" i="17"/>
  <c r="K42" i="30"/>
  <c r="H4" i="30"/>
  <c r="H5" i="30"/>
  <c r="H6" i="30"/>
  <c r="H7" i="30"/>
  <c r="H8" i="30"/>
  <c r="H9" i="30"/>
  <c r="H10" i="30"/>
  <c r="H11" i="30"/>
  <c r="H12" i="30"/>
  <c r="H13" i="30"/>
  <c r="H14" i="30"/>
  <c r="H15" i="30"/>
  <c r="H16" i="30"/>
  <c r="H17" i="30"/>
  <c r="H18" i="30"/>
  <c r="H19" i="30"/>
  <c r="H20" i="30"/>
  <c r="H21" i="30"/>
  <c r="H22" i="30"/>
  <c r="H23" i="30"/>
  <c r="H24" i="30"/>
  <c r="H25" i="30"/>
  <c r="H26" i="30"/>
  <c r="H27" i="30"/>
  <c r="H28" i="30"/>
  <c r="H29" i="30"/>
  <c r="H30" i="30"/>
  <c r="H31" i="30"/>
  <c r="H32" i="30"/>
  <c r="H3" i="30"/>
  <c r="A33" i="30"/>
  <c r="O33" i="30" s="1"/>
  <c r="O34" i="30" s="1"/>
  <c r="O35" i="30" s="1"/>
  <c r="O36" i="30" s="1"/>
  <c r="O37" i="30" s="1"/>
  <c r="O38" i="30" s="1"/>
  <c r="O39" i="30" s="1"/>
  <c r="O40" i="30" s="1"/>
  <c r="O41" i="30" s="1"/>
  <c r="O42" i="30" s="1"/>
  <c r="O43" i="30" s="1"/>
  <c r="O44" i="30" s="1"/>
  <c r="O45" i="30" s="1"/>
  <c r="O46" i="30" s="1"/>
  <c r="O47" i="30" s="1"/>
  <c r="O48" i="30" s="1"/>
  <c r="O49" i="30" s="1"/>
  <c r="O50" i="30" s="1"/>
  <c r="O51" i="30" s="1"/>
  <c r="O52" i="30" s="1"/>
  <c r="O53" i="30" s="1"/>
  <c r="O54" i="30" s="1"/>
  <c r="O55" i="30" s="1"/>
  <c r="O56" i="30" s="1"/>
  <c r="O57" i="30" s="1"/>
  <c r="O58" i="30" s="1"/>
  <c r="O59" i="30" s="1"/>
  <c r="O60" i="30" s="1"/>
  <c r="O61" i="30" s="1"/>
  <c r="O62" i="30" s="1"/>
  <c r="O63" i="30" s="1"/>
  <c r="O64" i="30" s="1"/>
  <c r="O65" i="30" s="1"/>
  <c r="O66" i="30" s="1"/>
  <c r="O67" i="30" s="1"/>
  <c r="O68" i="30" s="1"/>
  <c r="O69" i="30" s="1"/>
  <c r="O70" i="30" s="1"/>
  <c r="O71" i="30" s="1"/>
  <c r="O72" i="30" s="1"/>
  <c r="O73" i="30" s="1"/>
  <c r="O74" i="30" s="1"/>
  <c r="O75" i="30" s="1"/>
  <c r="O76" i="30" s="1"/>
  <c r="O77" i="30" s="1"/>
  <c r="O78" i="30" s="1"/>
  <c r="O79" i="30" s="1"/>
  <c r="O80" i="30" s="1"/>
  <c r="O81" i="30" s="1"/>
  <c r="O82" i="30" s="1"/>
  <c r="O83" i="30" s="1"/>
  <c r="O84" i="30" s="1"/>
  <c r="O85" i="30" s="1"/>
  <c r="O86" i="30" s="1"/>
  <c r="O87" i="30" s="1"/>
  <c r="O88" i="30" s="1"/>
  <c r="O89" i="30" s="1"/>
  <c r="O90" i="30" s="1"/>
  <c r="O91" i="30" s="1"/>
  <c r="O92" i="30" s="1"/>
  <c r="O93" i="30" s="1"/>
  <c r="O94" i="30" s="1"/>
  <c r="O95" i="30" s="1"/>
  <c r="O96" i="30" s="1"/>
  <c r="O97" i="30" s="1"/>
  <c r="O98" i="30" s="1"/>
  <c r="O99" i="30" s="1"/>
  <c r="O100" i="30" s="1"/>
  <c r="O101" i="30" s="1"/>
  <c r="O102" i="30" s="1"/>
  <c r="O103" i="30" s="1"/>
  <c r="O104" i="30" s="1"/>
  <c r="O105" i="30" s="1"/>
  <c r="O106" i="30" s="1"/>
  <c r="A32" i="30"/>
  <c r="O32" i="30" s="1"/>
  <c r="A31" i="30"/>
  <c r="O31" i="30" s="1"/>
  <c r="A30" i="30"/>
  <c r="O30" i="30" s="1"/>
  <c r="A29" i="30"/>
  <c r="O29" i="30" s="1"/>
  <c r="A28" i="30"/>
  <c r="O28" i="30" s="1"/>
  <c r="A27" i="30"/>
  <c r="O27" i="30" s="1"/>
  <c r="A26" i="30"/>
  <c r="O26" i="30" s="1"/>
  <c r="A25" i="30"/>
  <c r="O25" i="30" s="1"/>
  <c r="A24" i="30"/>
  <c r="O24" i="30" s="1"/>
  <c r="A23" i="30"/>
  <c r="O23" i="30" s="1"/>
  <c r="A22" i="30"/>
  <c r="O22" i="30" s="1"/>
  <c r="A21" i="30"/>
  <c r="O21" i="30" s="1"/>
  <c r="A20" i="30"/>
  <c r="O20" i="30" s="1"/>
  <c r="A19" i="30"/>
  <c r="O19" i="30" s="1"/>
  <c r="A18" i="30"/>
  <c r="O18" i="30" s="1"/>
  <c r="A17" i="30"/>
  <c r="O17" i="30" s="1"/>
  <c r="A16" i="30"/>
  <c r="O16" i="30" s="1"/>
  <c r="A15" i="30"/>
  <c r="O15" i="30" s="1"/>
  <c r="A14" i="30"/>
  <c r="O14" i="30" s="1"/>
  <c r="A13" i="30"/>
  <c r="O13" i="30" s="1"/>
  <c r="A12" i="30"/>
  <c r="O12" i="30" s="1"/>
  <c r="A11" i="30"/>
  <c r="O11" i="30" s="1"/>
  <c r="A10" i="30"/>
  <c r="O10" i="30" s="1"/>
  <c r="A9" i="30"/>
  <c r="O9" i="30" s="1"/>
  <c r="A8" i="30"/>
  <c r="O8" i="30" s="1"/>
  <c r="A7" i="30"/>
  <c r="O7" i="30" s="1"/>
  <c r="A6" i="30"/>
  <c r="O6" i="30" s="1"/>
  <c r="A5" i="30"/>
  <c r="O5" i="30" s="1"/>
  <c r="A4" i="30"/>
  <c r="O4" i="30" s="1"/>
  <c r="A3" i="30"/>
  <c r="O3" i="30" s="1"/>
  <c r="E2" i="30"/>
  <c r="A2" i="30"/>
  <c r="E30" i="31" l="1"/>
  <c r="E31" i="28"/>
  <c r="E7" i="28"/>
  <c r="E6" i="29"/>
  <c r="H33" i="30"/>
  <c r="E28" i="31"/>
  <c r="E28" i="29"/>
  <c r="E28" i="15"/>
  <c r="E29" i="28"/>
  <c r="E20" i="31"/>
  <c r="E20" i="15"/>
  <c r="E21" i="28"/>
  <c r="E20" i="29"/>
  <c r="E27" i="15"/>
  <c r="E28" i="28"/>
  <c r="E27" i="31"/>
  <c r="E27" i="29"/>
  <c r="E17" i="29"/>
  <c r="E17" i="15"/>
  <c r="E17" i="31"/>
  <c r="E18" i="28"/>
  <c r="E19" i="15"/>
  <c r="E20" i="28"/>
  <c r="E19" i="31"/>
  <c r="E19" i="29"/>
  <c r="E12" i="31"/>
  <c r="E12" i="29"/>
  <c r="E12" i="15"/>
  <c r="E13" i="28"/>
  <c r="E11" i="31"/>
  <c r="E11" i="15"/>
  <c r="E12" i="28"/>
  <c r="E11" i="29"/>
  <c r="E7" i="15"/>
  <c r="E8" i="28"/>
  <c r="E7" i="31"/>
  <c r="E7" i="29"/>
  <c r="E31" i="31"/>
  <c r="E31" i="15"/>
  <c r="E32" i="28"/>
  <c r="E31" i="29"/>
  <c r="I34" i="31"/>
  <c r="L43" i="29" l="1"/>
  <c r="L43" i="15"/>
  <c r="F3" i="29"/>
  <c r="L42" i="14" l="1"/>
  <c r="L42" i="22"/>
  <c r="O12" i="7"/>
  <c r="I5" i="29" s="1"/>
  <c r="O13" i="7"/>
  <c r="I6" i="29" s="1"/>
  <c r="O14" i="7"/>
  <c r="I7" i="29" s="1"/>
  <c r="O15" i="7"/>
  <c r="I8" i="29" s="1"/>
  <c r="O16" i="7"/>
  <c r="I9" i="29" s="1"/>
  <c r="O17" i="7"/>
  <c r="I10" i="29" s="1"/>
  <c r="O18" i="7"/>
  <c r="I11" i="29" s="1"/>
  <c r="O19" i="7"/>
  <c r="I12" i="29" s="1"/>
  <c r="O20" i="7"/>
  <c r="I13" i="29" s="1"/>
  <c r="O21" i="7"/>
  <c r="I14" i="29" s="1"/>
  <c r="O22" i="7"/>
  <c r="I15" i="29" s="1"/>
  <c r="O23" i="7"/>
  <c r="I16" i="29" s="1"/>
  <c r="O24" i="7"/>
  <c r="I17" i="29" s="1"/>
  <c r="O25" i="7"/>
  <c r="I18" i="29" s="1"/>
  <c r="O26" i="7"/>
  <c r="I19" i="29" s="1"/>
  <c r="O27" i="7"/>
  <c r="I20" i="29" s="1"/>
  <c r="O28" i="7"/>
  <c r="I21" i="29" s="1"/>
  <c r="O29" i="7"/>
  <c r="I22" i="29" s="1"/>
  <c r="O30" i="7"/>
  <c r="I23" i="29" s="1"/>
  <c r="O31" i="7"/>
  <c r="I24" i="29" s="1"/>
  <c r="O32" i="7"/>
  <c r="I25" i="29" s="1"/>
  <c r="O33" i="7"/>
  <c r="I26" i="29" s="1"/>
  <c r="O34" i="7"/>
  <c r="I27" i="29" s="1"/>
  <c r="O35" i="7"/>
  <c r="I28" i="29" s="1"/>
  <c r="O36" i="7"/>
  <c r="I29" i="29" s="1"/>
  <c r="O37" i="7"/>
  <c r="I30" i="29" s="1"/>
  <c r="O38" i="7"/>
  <c r="I31" i="29" s="1"/>
  <c r="O39" i="7"/>
  <c r="I32" i="29" s="1"/>
  <c r="O40" i="7"/>
  <c r="I33" i="29" s="1"/>
  <c r="O11" i="7"/>
  <c r="I4" i="29" s="1"/>
  <c r="M44" i="28"/>
  <c r="K42" i="12"/>
  <c r="C10" i="7"/>
  <c r="E10" i="7"/>
  <c r="E2" i="21" s="1"/>
  <c r="B10" i="7"/>
  <c r="B4" i="28" s="1"/>
  <c r="B2" i="22" l="1"/>
  <c r="D10" i="7"/>
  <c r="C2" i="30"/>
  <c r="G2" i="30" s="1"/>
  <c r="C3" i="31"/>
  <c r="H3" i="31" s="1"/>
  <c r="E2" i="22"/>
  <c r="B2" i="21"/>
  <c r="C2" i="22"/>
  <c r="D2" i="22" s="1"/>
  <c r="C4" i="28"/>
  <c r="D4" i="28" s="1"/>
  <c r="B2" i="12"/>
  <c r="C2" i="12"/>
  <c r="C2" i="13"/>
  <c r="O41" i="7"/>
  <c r="I34" i="29" s="1"/>
  <c r="N10" i="7"/>
  <c r="B2" i="13"/>
  <c r="C2" i="21"/>
  <c r="B3" i="31"/>
  <c r="B2" i="30"/>
  <c r="M10" i="7"/>
  <c r="D2" i="12"/>
  <c r="D2" i="21"/>
  <c r="F2" i="30" l="1"/>
  <c r="D2" i="30"/>
  <c r="D3" i="31"/>
  <c r="G3" i="31"/>
  <c r="V4" i="15"/>
  <c r="S10" i="7"/>
  <c r="M3" i="15" l="1"/>
  <c r="L3" i="31"/>
  <c r="M3" i="31" s="1"/>
  <c r="M3" i="29"/>
  <c r="K2" i="30"/>
  <c r="L2" i="30" s="1"/>
  <c r="M4" i="28"/>
  <c r="L2" i="21"/>
  <c r="L2" i="22"/>
  <c r="K2" i="12"/>
  <c r="J2" i="13"/>
  <c r="P8" i="13" s="1"/>
  <c r="J5" i="28"/>
  <c r="H3" i="12"/>
  <c r="G3" i="13"/>
  <c r="I4" i="15"/>
  <c r="H3" i="27"/>
  <c r="H3" i="14"/>
  <c r="I3" i="21"/>
  <c r="J3" i="21" s="1"/>
  <c r="I5" i="21"/>
  <c r="I4" i="22"/>
  <c r="I5" i="22"/>
  <c r="I6" i="22"/>
  <c r="I7" i="22"/>
  <c r="I8" i="22"/>
  <c r="I9" i="22"/>
  <c r="I10" i="22"/>
  <c r="I11" i="22"/>
  <c r="I12" i="22"/>
  <c r="I13" i="22"/>
  <c r="I14" i="22"/>
  <c r="I15" i="22"/>
  <c r="I16" i="22"/>
  <c r="I17" i="22"/>
  <c r="I18" i="22"/>
  <c r="I19" i="22"/>
  <c r="I20" i="22"/>
  <c r="I21" i="22"/>
  <c r="I22" i="22"/>
  <c r="I23" i="22"/>
  <c r="I24" i="22"/>
  <c r="I25" i="22"/>
  <c r="I26" i="22"/>
  <c r="I27" i="22"/>
  <c r="I28" i="22"/>
  <c r="I29" i="22"/>
  <c r="I30" i="22"/>
  <c r="I31" i="22"/>
  <c r="I32" i="22"/>
  <c r="I3" i="22"/>
  <c r="J6" i="28" l="1"/>
  <c r="H5" i="27"/>
  <c r="H6" i="27"/>
  <c r="H7" i="27"/>
  <c r="H8" i="27"/>
  <c r="H9" i="27"/>
  <c r="H10" i="27"/>
  <c r="H11" i="27"/>
  <c r="H12" i="27"/>
  <c r="H13" i="27"/>
  <c r="H14" i="27"/>
  <c r="H15" i="27"/>
  <c r="H16" i="27"/>
  <c r="H17" i="27"/>
  <c r="H18" i="27"/>
  <c r="H19" i="27"/>
  <c r="H20" i="27"/>
  <c r="H21" i="27"/>
  <c r="H22" i="27"/>
  <c r="H23" i="27"/>
  <c r="H24" i="27"/>
  <c r="H25" i="27"/>
  <c r="H26" i="27"/>
  <c r="H27" i="27"/>
  <c r="H28" i="27"/>
  <c r="H29" i="27"/>
  <c r="H30" i="27"/>
  <c r="H31" i="27"/>
  <c r="H32" i="27"/>
  <c r="H4" i="27"/>
  <c r="H5" i="14"/>
  <c r="H6" i="14"/>
  <c r="H7" i="14"/>
  <c r="H8" i="14"/>
  <c r="H9" i="14"/>
  <c r="H10" i="14"/>
  <c r="H11" i="14"/>
  <c r="H12" i="14"/>
  <c r="H13" i="14"/>
  <c r="H14" i="14"/>
  <c r="H15" i="14"/>
  <c r="H16" i="14"/>
  <c r="H17" i="14"/>
  <c r="H18" i="14"/>
  <c r="H19" i="14"/>
  <c r="H20" i="14"/>
  <c r="H21" i="14"/>
  <c r="H22" i="14"/>
  <c r="H23" i="14"/>
  <c r="H24" i="14"/>
  <c r="H25" i="14"/>
  <c r="H26" i="14"/>
  <c r="H27" i="14"/>
  <c r="H28" i="14"/>
  <c r="H29" i="14"/>
  <c r="H30" i="14"/>
  <c r="H31" i="14"/>
  <c r="H32" i="14"/>
  <c r="H4" i="14"/>
  <c r="I6" i="21"/>
  <c r="I7" i="21"/>
  <c r="I8" i="21"/>
  <c r="I9" i="21"/>
  <c r="I10" i="21"/>
  <c r="I11" i="21"/>
  <c r="I12" i="21"/>
  <c r="I13" i="21"/>
  <c r="I14" i="21"/>
  <c r="I15" i="21"/>
  <c r="I16" i="21"/>
  <c r="I17" i="21"/>
  <c r="I18" i="21"/>
  <c r="I19" i="21"/>
  <c r="I20" i="21"/>
  <c r="I21" i="21"/>
  <c r="I22" i="21"/>
  <c r="I23" i="21"/>
  <c r="I24" i="21"/>
  <c r="I25" i="21"/>
  <c r="I26" i="21"/>
  <c r="I27" i="21"/>
  <c r="I28" i="21"/>
  <c r="I29" i="21"/>
  <c r="I30" i="21"/>
  <c r="I31" i="21"/>
  <c r="I32" i="21"/>
  <c r="I4" i="21"/>
  <c r="J4" i="21" s="1"/>
  <c r="L13" i="7"/>
  <c r="L14" i="7"/>
  <c r="L15" i="7"/>
  <c r="L16" i="7"/>
  <c r="L17" i="7"/>
  <c r="L18" i="7"/>
  <c r="L19" i="7"/>
  <c r="L20" i="7"/>
  <c r="L21" i="7"/>
  <c r="L22" i="7"/>
  <c r="L23" i="7"/>
  <c r="L24" i="7"/>
  <c r="L25" i="7"/>
  <c r="L26" i="7"/>
  <c r="L27" i="7"/>
  <c r="L28" i="7"/>
  <c r="L29" i="7"/>
  <c r="L30" i="7"/>
  <c r="L31" i="7"/>
  <c r="L32" i="7"/>
  <c r="L33" i="7"/>
  <c r="L34" i="7"/>
  <c r="L35" i="7"/>
  <c r="L36" i="7"/>
  <c r="L37" i="7"/>
  <c r="L38" i="7"/>
  <c r="L39" i="7"/>
  <c r="L40" i="7"/>
  <c r="L41" i="7"/>
  <c r="L12" i="7"/>
  <c r="L11" i="7"/>
  <c r="S12" i="7"/>
  <c r="K4" i="30" s="1"/>
  <c r="N4" i="30" s="1"/>
  <c r="S13" i="7"/>
  <c r="K5" i="30" s="1"/>
  <c r="S14" i="7"/>
  <c r="K6" i="30" s="1"/>
  <c r="S15" i="7"/>
  <c r="K7" i="30" s="1"/>
  <c r="S16" i="7"/>
  <c r="K8" i="30" s="1"/>
  <c r="S17" i="7"/>
  <c r="K9" i="30" s="1"/>
  <c r="S18" i="7"/>
  <c r="K10" i="30" s="1"/>
  <c r="S19" i="7"/>
  <c r="K11" i="30" s="1"/>
  <c r="S20" i="7"/>
  <c r="K12" i="30" s="1"/>
  <c r="S21" i="7"/>
  <c r="K13" i="30" s="1"/>
  <c r="S22" i="7"/>
  <c r="K14" i="30" s="1"/>
  <c r="S23" i="7"/>
  <c r="K15" i="30" s="1"/>
  <c r="S24" i="7"/>
  <c r="K16" i="30" s="1"/>
  <c r="S25" i="7"/>
  <c r="K17" i="30" s="1"/>
  <c r="S26" i="7"/>
  <c r="K18" i="30" s="1"/>
  <c r="S27" i="7"/>
  <c r="K19" i="30" s="1"/>
  <c r="S28" i="7"/>
  <c r="K20" i="30" s="1"/>
  <c r="S29" i="7"/>
  <c r="K21" i="30" s="1"/>
  <c r="S30" i="7"/>
  <c r="K22" i="30" s="1"/>
  <c r="S31" i="7"/>
  <c r="K23" i="30" s="1"/>
  <c r="S32" i="7"/>
  <c r="K24" i="30" s="1"/>
  <c r="S33" i="7"/>
  <c r="K25" i="30" s="1"/>
  <c r="S34" i="7"/>
  <c r="K26" i="30" s="1"/>
  <c r="S35" i="7"/>
  <c r="K27" i="30" s="1"/>
  <c r="S36" i="7"/>
  <c r="K28" i="30" s="1"/>
  <c r="S37" i="7"/>
  <c r="K29" i="30" s="1"/>
  <c r="S38" i="7"/>
  <c r="K30" i="30" s="1"/>
  <c r="S39" i="7"/>
  <c r="K31" i="30" s="1"/>
  <c r="S40" i="7"/>
  <c r="K32" i="30" s="1"/>
  <c r="S41" i="7"/>
  <c r="S11" i="7"/>
  <c r="E12" i="7"/>
  <c r="E13" i="7"/>
  <c r="E14" i="7"/>
  <c r="E15" i="7"/>
  <c r="E16" i="7"/>
  <c r="E17" i="7"/>
  <c r="E9" i="21" s="1"/>
  <c r="E18" i="7"/>
  <c r="E10" i="21" s="1"/>
  <c r="E19" i="7"/>
  <c r="E20" i="7"/>
  <c r="E12" i="21" s="1"/>
  <c r="E21" i="7"/>
  <c r="E13" i="21" s="1"/>
  <c r="E22" i="7"/>
  <c r="E14" i="21" s="1"/>
  <c r="E23" i="7"/>
  <c r="E24" i="7"/>
  <c r="E16" i="21" s="1"/>
  <c r="E25" i="7"/>
  <c r="E17" i="21" s="1"/>
  <c r="E26" i="7"/>
  <c r="E18" i="21" s="1"/>
  <c r="E27" i="7"/>
  <c r="E28" i="7"/>
  <c r="E20" i="21" s="1"/>
  <c r="E29" i="7"/>
  <c r="E21" i="21" s="1"/>
  <c r="E30" i="7"/>
  <c r="E31" i="7"/>
  <c r="E23" i="21" s="1"/>
  <c r="E32" i="7"/>
  <c r="E33" i="7"/>
  <c r="E34" i="7"/>
  <c r="E35" i="7"/>
  <c r="E36" i="7"/>
  <c r="E37" i="7"/>
  <c r="E38" i="7"/>
  <c r="E39" i="7"/>
  <c r="E40" i="7"/>
  <c r="E32" i="21" s="1"/>
  <c r="E41" i="7"/>
  <c r="E11" i="7"/>
  <c r="C12" i="7"/>
  <c r="C13" i="7"/>
  <c r="C7" i="28" s="1"/>
  <c r="C14" i="7"/>
  <c r="C6" i="14" s="1"/>
  <c r="C15" i="7"/>
  <c r="C16" i="7"/>
  <c r="C17" i="7"/>
  <c r="C9" i="12" s="1"/>
  <c r="C18" i="7"/>
  <c r="C10" i="14" s="1"/>
  <c r="C19" i="7"/>
  <c r="C20" i="7"/>
  <c r="C21" i="7"/>
  <c r="C13" i="13" s="1"/>
  <c r="C22" i="7"/>
  <c r="C14" i="13" s="1"/>
  <c r="C23" i="7"/>
  <c r="C24" i="7"/>
  <c r="C25" i="7"/>
  <c r="C17" i="12" s="1"/>
  <c r="C26" i="7"/>
  <c r="C18" i="27" s="1"/>
  <c r="C27" i="7"/>
  <c r="C28" i="7"/>
  <c r="C29" i="7"/>
  <c r="C30" i="7"/>
  <c r="C31" i="7"/>
  <c r="C32" i="7"/>
  <c r="C33" i="7"/>
  <c r="C25" i="12" s="1"/>
  <c r="C34" i="7"/>
  <c r="C35" i="7"/>
  <c r="C36" i="7"/>
  <c r="C37" i="7"/>
  <c r="C38" i="7"/>
  <c r="C32" i="28" s="1"/>
  <c r="C39" i="7"/>
  <c r="C40" i="7"/>
  <c r="C41" i="7"/>
  <c r="C33" i="12" s="1"/>
  <c r="C11" i="7"/>
  <c r="C5" i="28" s="1"/>
  <c r="B41" i="7"/>
  <c r="B40" i="7"/>
  <c r="B39" i="7"/>
  <c r="B38" i="7"/>
  <c r="B37" i="7"/>
  <c r="B36" i="7"/>
  <c r="B35" i="7"/>
  <c r="B34" i="7"/>
  <c r="B33" i="7"/>
  <c r="B32" i="7"/>
  <c r="B31" i="7"/>
  <c r="B30" i="7"/>
  <c r="B29" i="7"/>
  <c r="B28" i="7"/>
  <c r="B27" i="7"/>
  <c r="B26" i="7"/>
  <c r="B25" i="7"/>
  <c r="B24" i="7"/>
  <c r="B23" i="7"/>
  <c r="B22" i="7"/>
  <c r="B21" i="7"/>
  <c r="B20" i="7"/>
  <c r="B19" i="7"/>
  <c r="B18" i="7"/>
  <c r="B17" i="7"/>
  <c r="B16" i="7"/>
  <c r="B15" i="7"/>
  <c r="B14" i="7"/>
  <c r="B13" i="7"/>
  <c r="B12" i="7"/>
  <c r="B11" i="7"/>
  <c r="B4" i="15" s="1"/>
  <c r="C8" i="28"/>
  <c r="C11" i="28"/>
  <c r="C12" i="28"/>
  <c r="C24" i="28"/>
  <c r="C27" i="28"/>
  <c r="C28" i="28"/>
  <c r="C22" i="12"/>
  <c r="C26" i="12"/>
  <c r="C22" i="13"/>
  <c r="C26" i="13"/>
  <c r="C29" i="13"/>
  <c r="C30" i="13"/>
  <c r="C3" i="13"/>
  <c r="H5" i="12"/>
  <c r="H6" i="12"/>
  <c r="H7" i="12"/>
  <c r="H9" i="12"/>
  <c r="H10" i="12"/>
  <c r="H11" i="12"/>
  <c r="H12" i="12"/>
  <c r="H13" i="12"/>
  <c r="H14" i="12"/>
  <c r="H15" i="12"/>
  <c r="H16" i="12"/>
  <c r="H17" i="12"/>
  <c r="H18" i="12"/>
  <c r="H19" i="12"/>
  <c r="H20" i="12"/>
  <c r="H21" i="12"/>
  <c r="H22" i="12"/>
  <c r="H23" i="12"/>
  <c r="H24" i="12"/>
  <c r="H25" i="12"/>
  <c r="H26" i="12"/>
  <c r="H27" i="12"/>
  <c r="H28" i="12"/>
  <c r="H29" i="12"/>
  <c r="H30" i="12"/>
  <c r="H31" i="12"/>
  <c r="H32" i="12"/>
  <c r="H4" i="12"/>
  <c r="K4" i="12"/>
  <c r="K5" i="12"/>
  <c r="K8" i="12"/>
  <c r="K9" i="12"/>
  <c r="K12" i="12"/>
  <c r="K25" i="12"/>
  <c r="K28" i="12"/>
  <c r="K29" i="12"/>
  <c r="K32" i="12"/>
  <c r="K33" i="12"/>
  <c r="J5" i="13"/>
  <c r="J8" i="13"/>
  <c r="J9" i="13"/>
  <c r="J11" i="13"/>
  <c r="J12" i="13"/>
  <c r="J13" i="13"/>
  <c r="J25" i="13"/>
  <c r="J27" i="13"/>
  <c r="J28" i="13"/>
  <c r="J29" i="13"/>
  <c r="J32" i="13"/>
  <c r="J33" i="13"/>
  <c r="R6" i="15"/>
  <c r="R7" i="15" s="1"/>
  <c r="R8" i="15" s="1"/>
  <c r="R9" i="15" s="1"/>
  <c r="R10" i="15" s="1"/>
  <c r="R11" i="15" s="1"/>
  <c r="R12" i="15" s="1"/>
  <c r="J7" i="28"/>
  <c r="J8" i="28"/>
  <c r="J9" i="28"/>
  <c r="J11" i="28"/>
  <c r="J12" i="28"/>
  <c r="J13" i="28"/>
  <c r="J14" i="28"/>
  <c r="J15" i="28"/>
  <c r="J16" i="28"/>
  <c r="J17" i="28"/>
  <c r="J18" i="28"/>
  <c r="J19" i="28"/>
  <c r="J20" i="28"/>
  <c r="J21" i="28"/>
  <c r="J22" i="28"/>
  <c r="J23" i="28"/>
  <c r="J24" i="28"/>
  <c r="J25" i="28"/>
  <c r="J26" i="28"/>
  <c r="J27" i="28"/>
  <c r="J28" i="28"/>
  <c r="J29" i="28"/>
  <c r="J30" i="28"/>
  <c r="J31" i="28"/>
  <c r="J32" i="28"/>
  <c r="J33" i="28"/>
  <c r="J34" i="28"/>
  <c r="G5" i="13"/>
  <c r="G6" i="13"/>
  <c r="G7" i="13"/>
  <c r="G9" i="13"/>
  <c r="G10" i="13"/>
  <c r="G11" i="13"/>
  <c r="G12" i="13"/>
  <c r="G13" i="13"/>
  <c r="G14" i="13"/>
  <c r="G15" i="13"/>
  <c r="G16" i="13"/>
  <c r="G17" i="13"/>
  <c r="G18" i="13"/>
  <c r="G19" i="13"/>
  <c r="G20" i="13"/>
  <c r="G21" i="13"/>
  <c r="G22" i="13"/>
  <c r="G23" i="13"/>
  <c r="G24" i="13"/>
  <c r="G25" i="13"/>
  <c r="G26" i="13"/>
  <c r="G27" i="13"/>
  <c r="G28" i="13"/>
  <c r="G29" i="13"/>
  <c r="G30" i="13"/>
  <c r="G31" i="13"/>
  <c r="G32" i="13"/>
  <c r="G4" i="13"/>
  <c r="I6" i="15"/>
  <c r="I7" i="15"/>
  <c r="I8" i="15"/>
  <c r="I10" i="15"/>
  <c r="I11" i="15"/>
  <c r="I12" i="15"/>
  <c r="I13" i="15"/>
  <c r="I14" i="15"/>
  <c r="I15" i="15"/>
  <c r="I16" i="15"/>
  <c r="I17" i="15"/>
  <c r="I18" i="15"/>
  <c r="I19" i="15"/>
  <c r="I20" i="15"/>
  <c r="I21" i="15"/>
  <c r="I22" i="15"/>
  <c r="I23" i="15"/>
  <c r="I24" i="15"/>
  <c r="I25" i="15"/>
  <c r="I26" i="15"/>
  <c r="I27" i="15"/>
  <c r="I28" i="15"/>
  <c r="I29" i="15"/>
  <c r="I30" i="15"/>
  <c r="I31" i="15"/>
  <c r="I32" i="15"/>
  <c r="I33" i="15"/>
  <c r="I5" i="15"/>
  <c r="F3" i="15"/>
  <c r="K4" i="27"/>
  <c r="K5" i="27"/>
  <c r="K7" i="27"/>
  <c r="K25" i="27"/>
  <c r="K28" i="27"/>
  <c r="K29" i="27"/>
  <c r="K32" i="27"/>
  <c r="K33" i="27"/>
  <c r="L4" i="21"/>
  <c r="L5" i="21"/>
  <c r="L8" i="21"/>
  <c r="L9" i="21"/>
  <c r="L10" i="21"/>
  <c r="L12" i="21"/>
  <c r="L13" i="21"/>
  <c r="L16" i="21"/>
  <c r="L17" i="21"/>
  <c r="L25" i="21"/>
  <c r="L26" i="21"/>
  <c r="L28" i="21"/>
  <c r="L29" i="21"/>
  <c r="L31" i="21"/>
  <c r="L32" i="21"/>
  <c r="L33" i="21"/>
  <c r="C22" i="27"/>
  <c r="C26" i="27"/>
  <c r="C30" i="27"/>
  <c r="C3" i="27"/>
  <c r="L4" i="14"/>
  <c r="L5" i="14"/>
  <c r="L8" i="14"/>
  <c r="L9" i="14"/>
  <c r="L12" i="14"/>
  <c r="L13" i="14"/>
  <c r="L16" i="14"/>
  <c r="L25" i="14"/>
  <c r="L28" i="14"/>
  <c r="L29" i="14"/>
  <c r="L32" i="14"/>
  <c r="L33" i="14"/>
  <c r="C22" i="14"/>
  <c r="C26" i="14"/>
  <c r="C29" i="14"/>
  <c r="C30" i="14"/>
  <c r="C3" i="14"/>
  <c r="E33" i="21"/>
  <c r="E30" i="21"/>
  <c r="E29" i="21"/>
  <c r="E28" i="21"/>
  <c r="E26" i="21"/>
  <c r="E25" i="21"/>
  <c r="E22" i="21"/>
  <c r="E6" i="21"/>
  <c r="E5" i="21"/>
  <c r="E3" i="21"/>
  <c r="J17" i="13" l="1"/>
  <c r="J21" i="13"/>
  <c r="C21" i="13"/>
  <c r="C19" i="28"/>
  <c r="J24" i="13"/>
  <c r="C18" i="13"/>
  <c r="J16" i="13"/>
  <c r="C6" i="13"/>
  <c r="C5" i="13"/>
  <c r="C14" i="14"/>
  <c r="C3" i="12"/>
  <c r="C6" i="28"/>
  <c r="C16" i="28"/>
  <c r="K24" i="27"/>
  <c r="C30" i="12"/>
  <c r="C33" i="28"/>
  <c r="C20" i="28"/>
  <c r="C18" i="14"/>
  <c r="C5" i="27"/>
  <c r="C10" i="13"/>
  <c r="K13" i="27"/>
  <c r="C13" i="27"/>
  <c r="K17" i="27"/>
  <c r="K12" i="27"/>
  <c r="C18" i="12"/>
  <c r="C14" i="27"/>
  <c r="B3" i="21"/>
  <c r="C6" i="27"/>
  <c r="K21" i="27"/>
  <c r="K9" i="27"/>
  <c r="K24" i="12"/>
  <c r="C14" i="12"/>
  <c r="C29" i="28"/>
  <c r="C21" i="14"/>
  <c r="C10" i="27"/>
  <c r="K23" i="27"/>
  <c r="K8" i="27"/>
  <c r="K21" i="12"/>
  <c r="C10" i="12"/>
  <c r="C13" i="14"/>
  <c r="K20" i="12"/>
  <c r="C6" i="12"/>
  <c r="J20" i="13"/>
  <c r="C5" i="14"/>
  <c r="K16" i="27"/>
  <c r="L21" i="21"/>
  <c r="K17" i="12"/>
  <c r="C21" i="27"/>
  <c r="K20" i="27"/>
  <c r="K16" i="12"/>
  <c r="C35" i="28"/>
  <c r="L24" i="14"/>
  <c r="L21" i="14"/>
  <c r="L24" i="21"/>
  <c r="L20" i="14"/>
  <c r="L19" i="14"/>
  <c r="L20" i="21"/>
  <c r="L17" i="14"/>
  <c r="L18" i="21"/>
  <c r="K13" i="12"/>
  <c r="E8" i="21"/>
  <c r="E24" i="21"/>
  <c r="L23" i="14"/>
  <c r="L7" i="14"/>
  <c r="C33" i="27"/>
  <c r="C25" i="27"/>
  <c r="C17" i="27"/>
  <c r="C4" i="27"/>
  <c r="L11" i="21"/>
  <c r="L7" i="21"/>
  <c r="K27" i="27"/>
  <c r="K11" i="27"/>
  <c r="J31" i="13"/>
  <c r="J15" i="13"/>
  <c r="C4" i="13"/>
  <c r="C29" i="12"/>
  <c r="C21" i="12"/>
  <c r="C13" i="12"/>
  <c r="C5" i="12"/>
  <c r="C32" i="14"/>
  <c r="C26" i="28"/>
  <c r="C18" i="28"/>
  <c r="C14" i="28"/>
  <c r="C8" i="12"/>
  <c r="C15" i="14"/>
  <c r="C7" i="14"/>
  <c r="E4" i="21"/>
  <c r="C33" i="14"/>
  <c r="C25" i="14"/>
  <c r="C17" i="14"/>
  <c r="C9" i="14"/>
  <c r="L27" i="14"/>
  <c r="L11" i="14"/>
  <c r="C16" i="27"/>
  <c r="C9" i="27"/>
  <c r="L19" i="21"/>
  <c r="L15" i="21"/>
  <c r="K31" i="27"/>
  <c r="K15" i="27"/>
  <c r="J19" i="13"/>
  <c r="C33" i="13"/>
  <c r="C25" i="13"/>
  <c r="C17" i="13"/>
  <c r="C9" i="13"/>
  <c r="C4" i="12"/>
  <c r="C31" i="28"/>
  <c r="C23" i="28"/>
  <c r="C15" i="28"/>
  <c r="L31" i="14"/>
  <c r="L15" i="14"/>
  <c r="C29" i="27"/>
  <c r="L27" i="21"/>
  <c r="L23" i="21"/>
  <c r="K19" i="27"/>
  <c r="B3" i="27"/>
  <c r="J23" i="13"/>
  <c r="J7" i="13"/>
  <c r="K14" i="27"/>
  <c r="K14" i="12"/>
  <c r="C24" i="14"/>
  <c r="L6" i="14"/>
  <c r="C34" i="28"/>
  <c r="C21" i="28"/>
  <c r="C24" i="12"/>
  <c r="C16" i="13"/>
  <c r="E15" i="21"/>
  <c r="C31" i="14"/>
  <c r="L30" i="14"/>
  <c r="B4" i="27"/>
  <c r="C24" i="27"/>
  <c r="J14" i="13"/>
  <c r="K22" i="12"/>
  <c r="C24" i="13"/>
  <c r="C32" i="12"/>
  <c r="E7" i="21"/>
  <c r="C8" i="14"/>
  <c r="L30" i="21"/>
  <c r="L22" i="21"/>
  <c r="L14" i="21"/>
  <c r="L6" i="21"/>
  <c r="J22" i="13"/>
  <c r="C13" i="28"/>
  <c r="C8" i="27"/>
  <c r="J30" i="13"/>
  <c r="K6" i="12"/>
  <c r="C8" i="13"/>
  <c r="C16" i="12"/>
  <c r="C16" i="14"/>
  <c r="C32" i="27"/>
  <c r="K30" i="12"/>
  <c r="C32" i="13"/>
  <c r="K6" i="27"/>
  <c r="C10" i="28"/>
  <c r="E31" i="21"/>
  <c r="C23" i="14"/>
  <c r="L14" i="14"/>
  <c r="K22" i="27"/>
  <c r="L22" i="14"/>
  <c r="K30" i="27"/>
  <c r="J6" i="13"/>
  <c r="B33" i="31"/>
  <c r="B32" i="30"/>
  <c r="B33" i="29"/>
  <c r="D40" i="7"/>
  <c r="C5" i="31"/>
  <c r="C4" i="30"/>
  <c r="C5" i="29"/>
  <c r="C5" i="15"/>
  <c r="C28" i="14"/>
  <c r="C20" i="14"/>
  <c r="C12" i="14"/>
  <c r="C4" i="14"/>
  <c r="L26" i="14"/>
  <c r="L18" i="14"/>
  <c r="L10" i="14"/>
  <c r="K18" i="12"/>
  <c r="B9" i="30"/>
  <c r="B10" i="31"/>
  <c r="B10" i="29"/>
  <c r="D17" i="7"/>
  <c r="B18" i="31"/>
  <c r="B17" i="30"/>
  <c r="B18" i="29"/>
  <c r="D25" i="7"/>
  <c r="B25" i="30"/>
  <c r="B26" i="31"/>
  <c r="B26" i="29"/>
  <c r="D33" i="7"/>
  <c r="B34" i="31"/>
  <c r="B33" i="30"/>
  <c r="B34" i="29"/>
  <c r="D41" i="7"/>
  <c r="C28" i="31"/>
  <c r="C27" i="30"/>
  <c r="C28" i="29"/>
  <c r="C28" i="15"/>
  <c r="C20" i="31"/>
  <c r="C19" i="30"/>
  <c r="C20" i="29"/>
  <c r="C20" i="15"/>
  <c r="C12" i="31"/>
  <c r="C11" i="30"/>
  <c r="C12" i="29"/>
  <c r="C12" i="15"/>
  <c r="K33" i="30"/>
  <c r="T41" i="7"/>
  <c r="E4" i="30"/>
  <c r="L4" i="30" s="1"/>
  <c r="F5" i="31"/>
  <c r="F5" i="29"/>
  <c r="F27" i="31"/>
  <c r="E26" i="30"/>
  <c r="L26" i="30" s="1"/>
  <c r="F27" i="29"/>
  <c r="F19" i="31"/>
  <c r="E18" i="30"/>
  <c r="L18" i="30" s="1"/>
  <c r="F19" i="29"/>
  <c r="F11" i="31"/>
  <c r="E10" i="30"/>
  <c r="L10" i="30" s="1"/>
  <c r="F11" i="29"/>
  <c r="C29" i="31"/>
  <c r="C28" i="30"/>
  <c r="C29" i="29"/>
  <c r="C29" i="15"/>
  <c r="F12" i="31"/>
  <c r="E11" i="30"/>
  <c r="L11" i="30" s="1"/>
  <c r="F12" i="29"/>
  <c r="C27" i="14"/>
  <c r="C19" i="14"/>
  <c r="C11" i="14"/>
  <c r="C12" i="27"/>
  <c r="C12" i="13"/>
  <c r="C12" i="12"/>
  <c r="B11" i="31"/>
  <c r="B10" i="30"/>
  <c r="B11" i="29"/>
  <c r="D18" i="7"/>
  <c r="B19" i="31"/>
  <c r="B18" i="30"/>
  <c r="B19" i="29"/>
  <c r="D26" i="7"/>
  <c r="B27" i="31"/>
  <c r="B26" i="30"/>
  <c r="B27" i="29"/>
  <c r="D34" i="7"/>
  <c r="C3" i="30"/>
  <c r="C4" i="31"/>
  <c r="C4" i="15"/>
  <c r="D4" i="15" s="1"/>
  <c r="C4" i="29"/>
  <c r="C27" i="31"/>
  <c r="H27" i="31" s="1"/>
  <c r="C26" i="30"/>
  <c r="C27" i="15"/>
  <c r="C27" i="29"/>
  <c r="C18" i="30"/>
  <c r="C19" i="31"/>
  <c r="C19" i="15"/>
  <c r="C19" i="29"/>
  <c r="C10" i="30"/>
  <c r="C11" i="31"/>
  <c r="C11" i="15"/>
  <c r="C11" i="29"/>
  <c r="F34" i="31"/>
  <c r="E33" i="30"/>
  <c r="F34" i="29"/>
  <c r="F26" i="31"/>
  <c r="E25" i="30"/>
  <c r="L25" i="30" s="1"/>
  <c r="F26" i="29"/>
  <c r="F18" i="31"/>
  <c r="E17" i="30"/>
  <c r="L17" i="30" s="1"/>
  <c r="F18" i="29"/>
  <c r="E9" i="30"/>
  <c r="L9" i="30" s="1"/>
  <c r="F10" i="31"/>
  <c r="F10" i="29"/>
  <c r="B16" i="30"/>
  <c r="B17" i="31"/>
  <c r="B17" i="29"/>
  <c r="D24" i="7"/>
  <c r="K3" i="30"/>
  <c r="M5" i="28"/>
  <c r="L3" i="14"/>
  <c r="F4" i="31"/>
  <c r="E3" i="30"/>
  <c r="F4" i="29"/>
  <c r="L3" i="21"/>
  <c r="K26" i="12"/>
  <c r="B11" i="30"/>
  <c r="B12" i="31"/>
  <c r="B12" i="29"/>
  <c r="D19" i="7"/>
  <c r="B19" i="30"/>
  <c r="B20" i="31"/>
  <c r="B20" i="29"/>
  <c r="D27" i="7"/>
  <c r="B27" i="30"/>
  <c r="B28" i="31"/>
  <c r="B28" i="29"/>
  <c r="D35" i="7"/>
  <c r="C33" i="30"/>
  <c r="C34" i="31"/>
  <c r="H34" i="31" s="1"/>
  <c r="C34" i="15"/>
  <c r="C34" i="29"/>
  <c r="H34" i="29" s="1"/>
  <c r="C26" i="31"/>
  <c r="C25" i="30"/>
  <c r="G25" i="30" s="1"/>
  <c r="C26" i="15"/>
  <c r="C26" i="29"/>
  <c r="C17" i="30"/>
  <c r="G17" i="30" s="1"/>
  <c r="C18" i="31"/>
  <c r="H18" i="31" s="1"/>
  <c r="C18" i="15"/>
  <c r="C18" i="29"/>
  <c r="C10" i="31"/>
  <c r="C9" i="30"/>
  <c r="C10" i="15"/>
  <c r="C10" i="29"/>
  <c r="E32" i="30"/>
  <c r="L32" i="30" s="1"/>
  <c r="F33" i="31"/>
  <c r="F33" i="29"/>
  <c r="E24" i="30"/>
  <c r="L24" i="30" s="1"/>
  <c r="F25" i="31"/>
  <c r="F25" i="29"/>
  <c r="E16" i="30"/>
  <c r="L16" i="30" s="1"/>
  <c r="F17" i="31"/>
  <c r="F17" i="29"/>
  <c r="F9" i="31"/>
  <c r="E8" i="30"/>
  <c r="L8" i="30" s="1"/>
  <c r="F9" i="29"/>
  <c r="B8" i="30"/>
  <c r="B9" i="31"/>
  <c r="B9" i="29"/>
  <c r="D16" i="7"/>
  <c r="C21" i="31"/>
  <c r="C20" i="30"/>
  <c r="C21" i="29"/>
  <c r="C21" i="15"/>
  <c r="E19" i="30"/>
  <c r="L19" i="30" s="1"/>
  <c r="F20" i="31"/>
  <c r="F20" i="29"/>
  <c r="C20" i="27"/>
  <c r="C20" i="13"/>
  <c r="C20" i="12"/>
  <c r="C22" i="28"/>
  <c r="B5" i="31"/>
  <c r="B4" i="30"/>
  <c r="B5" i="29"/>
  <c r="B5" i="15"/>
  <c r="D12" i="7"/>
  <c r="B13" i="31"/>
  <c r="B12" i="30"/>
  <c r="B13" i="29"/>
  <c r="D20" i="7"/>
  <c r="B21" i="31"/>
  <c r="B20" i="30"/>
  <c r="B21" i="29"/>
  <c r="D28" i="7"/>
  <c r="B28" i="30"/>
  <c r="B29" i="31"/>
  <c r="B29" i="29"/>
  <c r="D36" i="7"/>
  <c r="C33" i="31"/>
  <c r="C32" i="30"/>
  <c r="C33" i="15"/>
  <c r="C33" i="29"/>
  <c r="C25" i="31"/>
  <c r="C24" i="30"/>
  <c r="C25" i="15"/>
  <c r="C25" i="29"/>
  <c r="C17" i="31"/>
  <c r="C16" i="30"/>
  <c r="C17" i="15"/>
  <c r="C17" i="29"/>
  <c r="C9" i="31"/>
  <c r="C8" i="30"/>
  <c r="C9" i="15"/>
  <c r="C9" i="29"/>
  <c r="C25" i="28"/>
  <c r="C17" i="28"/>
  <c r="C9" i="28"/>
  <c r="E31" i="30"/>
  <c r="L31" i="30" s="1"/>
  <c r="F32" i="31"/>
  <c r="F32" i="29"/>
  <c r="F24" i="31"/>
  <c r="E23" i="30"/>
  <c r="L23" i="30" s="1"/>
  <c r="F24" i="29"/>
  <c r="F16" i="31"/>
  <c r="E15" i="30"/>
  <c r="L15" i="30" s="1"/>
  <c r="F16" i="29"/>
  <c r="E7" i="30"/>
  <c r="L7" i="30" s="1"/>
  <c r="F8" i="31"/>
  <c r="F8" i="29"/>
  <c r="C12" i="30"/>
  <c r="C13" i="31"/>
  <c r="C13" i="29"/>
  <c r="C13" i="15"/>
  <c r="F3" i="21"/>
  <c r="K3" i="12"/>
  <c r="B6" i="31"/>
  <c r="B5" i="30"/>
  <c r="B6" i="29"/>
  <c r="D13" i="7"/>
  <c r="B14" i="31"/>
  <c r="B13" i="30"/>
  <c r="B14" i="29"/>
  <c r="D21" i="7"/>
  <c r="B22" i="31"/>
  <c r="B21" i="30"/>
  <c r="B22" i="29"/>
  <c r="D29" i="7"/>
  <c r="B29" i="30"/>
  <c r="B30" i="31"/>
  <c r="B30" i="29"/>
  <c r="D37" i="7"/>
  <c r="C32" i="31"/>
  <c r="C31" i="30"/>
  <c r="C32" i="15"/>
  <c r="C32" i="29"/>
  <c r="C24" i="31"/>
  <c r="H24" i="31" s="1"/>
  <c r="C23" i="30"/>
  <c r="C24" i="15"/>
  <c r="C24" i="29"/>
  <c r="H24" i="29" s="1"/>
  <c r="C15" i="30"/>
  <c r="C16" i="31"/>
  <c r="C16" i="15"/>
  <c r="C16" i="29"/>
  <c r="C7" i="30"/>
  <c r="C8" i="31"/>
  <c r="C8" i="15"/>
  <c r="C8" i="29"/>
  <c r="E30" i="30"/>
  <c r="L30" i="30" s="1"/>
  <c r="F31" i="31"/>
  <c r="F31" i="29"/>
  <c r="E22" i="30"/>
  <c r="L22" i="30" s="1"/>
  <c r="F23" i="31"/>
  <c r="F23" i="29"/>
  <c r="F15" i="31"/>
  <c r="E14" i="30"/>
  <c r="L14" i="30" s="1"/>
  <c r="F15" i="29"/>
  <c r="F7" i="31"/>
  <c r="E6" i="30"/>
  <c r="L6" i="30" s="1"/>
  <c r="F7" i="29"/>
  <c r="J4" i="13"/>
  <c r="E11" i="21"/>
  <c r="E27" i="21"/>
  <c r="C28" i="27"/>
  <c r="C28" i="13"/>
  <c r="C28" i="12"/>
  <c r="C30" i="28"/>
  <c r="B7" i="31"/>
  <c r="B6" i="30"/>
  <c r="B7" i="29"/>
  <c r="D14" i="7"/>
  <c r="B14" i="30"/>
  <c r="B15" i="31"/>
  <c r="B15" i="29"/>
  <c r="D22" i="7"/>
  <c r="B23" i="31"/>
  <c r="B22" i="30"/>
  <c r="B23" i="29"/>
  <c r="D30" i="7"/>
  <c r="B30" i="30"/>
  <c r="B31" i="31"/>
  <c r="B31" i="29"/>
  <c r="D38" i="7"/>
  <c r="C31" i="31"/>
  <c r="C30" i="30"/>
  <c r="C31" i="15"/>
  <c r="C31" i="29"/>
  <c r="C22" i="30"/>
  <c r="C23" i="31"/>
  <c r="C23" i="15"/>
  <c r="C23" i="29"/>
  <c r="C15" i="31"/>
  <c r="C14" i="30"/>
  <c r="C15" i="15"/>
  <c r="C15" i="29"/>
  <c r="C7" i="31"/>
  <c r="H7" i="31" s="1"/>
  <c r="C6" i="30"/>
  <c r="G6" i="30" s="1"/>
  <c r="C7" i="15"/>
  <c r="C7" i="29"/>
  <c r="F30" i="31"/>
  <c r="E29" i="30"/>
  <c r="L29" i="30" s="1"/>
  <c r="F30" i="29"/>
  <c r="E21" i="30"/>
  <c r="L21" i="30" s="1"/>
  <c r="F22" i="31"/>
  <c r="F22" i="29"/>
  <c r="F14" i="31"/>
  <c r="E13" i="30"/>
  <c r="L13" i="30" s="1"/>
  <c r="F14" i="29"/>
  <c r="E5" i="30"/>
  <c r="L5" i="30" s="1"/>
  <c r="F6" i="31"/>
  <c r="F6" i="29"/>
  <c r="B24" i="30"/>
  <c r="B25" i="31"/>
  <c r="B25" i="29"/>
  <c r="D32" i="7"/>
  <c r="F28" i="31"/>
  <c r="E27" i="30"/>
  <c r="L27" i="30" s="1"/>
  <c r="F28" i="29"/>
  <c r="E19" i="21"/>
  <c r="K3" i="27"/>
  <c r="K26" i="27"/>
  <c r="K18" i="27"/>
  <c r="K10" i="27"/>
  <c r="J3" i="13"/>
  <c r="J26" i="13"/>
  <c r="J18" i="13"/>
  <c r="J10" i="13"/>
  <c r="K10" i="12"/>
  <c r="B3" i="30"/>
  <c r="F3" i="30" s="1"/>
  <c r="B4" i="31"/>
  <c r="B4" i="29"/>
  <c r="D11" i="7"/>
  <c r="B7" i="30"/>
  <c r="B8" i="31"/>
  <c r="D8" i="31" s="1"/>
  <c r="Q8" i="31" s="1"/>
  <c r="B8" i="29"/>
  <c r="D15" i="7"/>
  <c r="B16" i="31"/>
  <c r="B15" i="30"/>
  <c r="B16" i="29"/>
  <c r="D23" i="7"/>
  <c r="B24" i="31"/>
  <c r="B23" i="30"/>
  <c r="B24" i="29"/>
  <c r="D31" i="7"/>
  <c r="B31" i="30"/>
  <c r="B32" i="31"/>
  <c r="B32" i="29"/>
  <c r="D39" i="7"/>
  <c r="C29" i="30"/>
  <c r="C30" i="31"/>
  <c r="C30" i="29"/>
  <c r="H30" i="29" s="1"/>
  <c r="C30" i="15"/>
  <c r="C22" i="31"/>
  <c r="C21" i="30"/>
  <c r="C22" i="29"/>
  <c r="C22" i="15"/>
  <c r="C13" i="30"/>
  <c r="C14" i="31"/>
  <c r="C14" i="29"/>
  <c r="C14" i="15"/>
  <c r="C6" i="31"/>
  <c r="C5" i="30"/>
  <c r="C6" i="29"/>
  <c r="C6" i="15"/>
  <c r="N11" i="7"/>
  <c r="F29" i="31"/>
  <c r="E28" i="30"/>
  <c r="L28" i="30" s="1"/>
  <c r="F29" i="29"/>
  <c r="F21" i="31"/>
  <c r="E20" i="30"/>
  <c r="L20" i="30" s="1"/>
  <c r="F21" i="29"/>
  <c r="F13" i="31"/>
  <c r="E12" i="30"/>
  <c r="L12" i="30" s="1"/>
  <c r="F13" i="29"/>
  <c r="J10" i="28"/>
  <c r="I9" i="15"/>
  <c r="G8" i="13"/>
  <c r="H8" i="12"/>
  <c r="K31" i="12"/>
  <c r="K27" i="12"/>
  <c r="K23" i="12"/>
  <c r="K19" i="12"/>
  <c r="K15" i="12"/>
  <c r="K11" i="12"/>
  <c r="K7" i="12"/>
  <c r="C31" i="12"/>
  <c r="C27" i="12"/>
  <c r="C23" i="12"/>
  <c r="C19" i="12"/>
  <c r="C15" i="12"/>
  <c r="C11" i="12"/>
  <c r="C7" i="12"/>
  <c r="C31" i="27"/>
  <c r="C27" i="27"/>
  <c r="C23" i="27"/>
  <c r="C19" i="27"/>
  <c r="C15" i="27"/>
  <c r="C11" i="27"/>
  <c r="C7" i="27"/>
  <c r="C31" i="13"/>
  <c r="C27" i="13"/>
  <c r="C23" i="13"/>
  <c r="C19" i="13"/>
  <c r="C15" i="13"/>
  <c r="C11" i="13"/>
  <c r="C7" i="13"/>
  <c r="H11" i="29" l="1"/>
  <c r="H8" i="29"/>
  <c r="H17" i="29"/>
  <c r="H19" i="29"/>
  <c r="H19" i="31"/>
  <c r="H10" i="31"/>
  <c r="H23" i="29"/>
  <c r="H27" i="29"/>
  <c r="H18" i="29"/>
  <c r="H31" i="29"/>
  <c r="H9" i="31"/>
  <c r="H25" i="31"/>
  <c r="H33" i="31"/>
  <c r="H14" i="31"/>
  <c r="G29" i="30"/>
  <c r="G15" i="30"/>
  <c r="G13" i="30"/>
  <c r="M3" i="21"/>
  <c r="H14" i="29"/>
  <c r="H22" i="29"/>
  <c r="H15" i="29"/>
  <c r="H33" i="29"/>
  <c r="G9" i="30"/>
  <c r="G10" i="30"/>
  <c r="G5" i="30"/>
  <c r="H30" i="31"/>
  <c r="H8" i="31"/>
  <c r="G33" i="30"/>
  <c r="G14" i="30"/>
  <c r="H32" i="31"/>
  <c r="G16" i="30"/>
  <c r="H26" i="29"/>
  <c r="H15" i="31"/>
  <c r="H16" i="29"/>
  <c r="H6" i="29"/>
  <c r="H9" i="29"/>
  <c r="H25" i="29"/>
  <c r="G18" i="30"/>
  <c r="H16" i="31"/>
  <c r="G31" i="30"/>
  <c r="H12" i="29"/>
  <c r="H23" i="31"/>
  <c r="G8" i="30"/>
  <c r="G24" i="30"/>
  <c r="H11" i="31"/>
  <c r="H21" i="29"/>
  <c r="G30" i="30"/>
  <c r="G7" i="30"/>
  <c r="G4" i="30"/>
  <c r="H32" i="29"/>
  <c r="G32" i="30"/>
  <c r="H5" i="31"/>
  <c r="G19" i="30"/>
  <c r="G4" i="31"/>
  <c r="D4" i="31"/>
  <c r="D31" i="29"/>
  <c r="R31" i="29" s="1"/>
  <c r="G31" i="29"/>
  <c r="H6" i="31"/>
  <c r="D22" i="31"/>
  <c r="Q22" i="31" s="1"/>
  <c r="H22" i="31"/>
  <c r="D31" i="30"/>
  <c r="P31" i="30" s="1"/>
  <c r="F31" i="30"/>
  <c r="F15" i="30"/>
  <c r="D15" i="30"/>
  <c r="P15" i="30" s="1"/>
  <c r="D4" i="29"/>
  <c r="G4" i="29"/>
  <c r="H7" i="29"/>
  <c r="G22" i="31"/>
  <c r="G6" i="31"/>
  <c r="D6" i="31"/>
  <c r="Q6" i="31" s="1"/>
  <c r="F28" i="30"/>
  <c r="D28" i="30"/>
  <c r="P28" i="30" s="1"/>
  <c r="G13" i="31"/>
  <c r="D13" i="31"/>
  <c r="Q13" i="31" s="1"/>
  <c r="H26" i="31"/>
  <c r="D27" i="30"/>
  <c r="P27" i="30" s="1"/>
  <c r="F27" i="30"/>
  <c r="D12" i="31"/>
  <c r="Q12" i="31" s="1"/>
  <c r="G12" i="31"/>
  <c r="L3" i="30"/>
  <c r="D3" i="30"/>
  <c r="G3" i="30"/>
  <c r="G19" i="31"/>
  <c r="D19" i="31"/>
  <c r="Q19" i="31" s="1"/>
  <c r="H20" i="29"/>
  <c r="D34" i="29"/>
  <c r="R34" i="29" s="1"/>
  <c r="G34" i="29"/>
  <c r="D18" i="29"/>
  <c r="R18" i="29" s="1"/>
  <c r="G18" i="29"/>
  <c r="D15" i="29"/>
  <c r="R15" i="29" s="1"/>
  <c r="G15" i="29"/>
  <c r="G31" i="31"/>
  <c r="D31" i="31"/>
  <c r="Q31" i="31" s="1"/>
  <c r="G15" i="31"/>
  <c r="D15" i="31"/>
  <c r="Q15" i="31" s="1"/>
  <c r="D30" i="29"/>
  <c r="R30" i="29" s="1"/>
  <c r="G30" i="29"/>
  <c r="D14" i="29"/>
  <c r="R14" i="29" s="1"/>
  <c r="G14" i="29"/>
  <c r="G21" i="29"/>
  <c r="D21" i="29"/>
  <c r="R21" i="29" s="1"/>
  <c r="G20" i="30"/>
  <c r="G20" i="29"/>
  <c r="D20" i="29"/>
  <c r="R20" i="29" s="1"/>
  <c r="G17" i="29"/>
  <c r="D17" i="29"/>
  <c r="R17" i="29" s="1"/>
  <c r="D27" i="29"/>
  <c r="R27" i="29" s="1"/>
  <c r="G27" i="29"/>
  <c r="D11" i="29"/>
  <c r="R11" i="29" s="1"/>
  <c r="G11" i="29"/>
  <c r="L33" i="30"/>
  <c r="H20" i="31"/>
  <c r="D34" i="31"/>
  <c r="Q34" i="31" s="1"/>
  <c r="G34" i="31"/>
  <c r="D18" i="31"/>
  <c r="Q18" i="31" s="1"/>
  <c r="G18" i="31"/>
  <c r="G24" i="29"/>
  <c r="D24" i="29"/>
  <c r="R24" i="29" s="1"/>
  <c r="G25" i="29"/>
  <c r="D25" i="29"/>
  <c r="R25" i="29" s="1"/>
  <c r="G22" i="30"/>
  <c r="F30" i="30"/>
  <c r="D30" i="30"/>
  <c r="P30" i="30" s="1"/>
  <c r="F14" i="30"/>
  <c r="D14" i="30"/>
  <c r="P14" i="30" s="1"/>
  <c r="G23" i="30"/>
  <c r="G30" i="31"/>
  <c r="D30" i="31"/>
  <c r="Q30" i="31" s="1"/>
  <c r="D13" i="30"/>
  <c r="P13" i="30" s="1"/>
  <c r="F13" i="30"/>
  <c r="G8" i="31"/>
  <c r="D20" i="30"/>
  <c r="P20" i="30" s="1"/>
  <c r="F20" i="30"/>
  <c r="G5" i="29"/>
  <c r="D5" i="29"/>
  <c r="G3" i="21"/>
  <c r="H21" i="31"/>
  <c r="D20" i="31"/>
  <c r="Q20" i="31" s="1"/>
  <c r="G20" i="31"/>
  <c r="D17" i="31"/>
  <c r="Q17" i="31" s="1"/>
  <c r="G17" i="31"/>
  <c r="G26" i="30"/>
  <c r="F26" i="30"/>
  <c r="D26" i="30"/>
  <c r="P26" i="30" s="1"/>
  <c r="F10" i="30"/>
  <c r="D10" i="30"/>
  <c r="P10" i="30" s="1"/>
  <c r="H29" i="29"/>
  <c r="G33" i="29"/>
  <c r="D33" i="29"/>
  <c r="R33" i="29" s="1"/>
  <c r="D33" i="30"/>
  <c r="P33" i="30" s="1"/>
  <c r="F33" i="30"/>
  <c r="D23" i="30"/>
  <c r="P23" i="30" s="1"/>
  <c r="F23" i="30"/>
  <c r="G8" i="29"/>
  <c r="D8" i="29"/>
  <c r="R8" i="29" s="1"/>
  <c r="D25" i="31"/>
  <c r="Q25" i="31" s="1"/>
  <c r="G25" i="31"/>
  <c r="D29" i="30"/>
  <c r="P29" i="30" s="1"/>
  <c r="F29" i="30"/>
  <c r="G14" i="31"/>
  <c r="D14" i="31"/>
  <c r="Q14" i="31" s="1"/>
  <c r="H13" i="29"/>
  <c r="H17" i="31"/>
  <c r="D21" i="31"/>
  <c r="Q21" i="31" s="1"/>
  <c r="G21" i="31"/>
  <c r="F4" i="30"/>
  <c r="D4" i="30"/>
  <c r="P4" i="30" s="1"/>
  <c r="F19" i="30"/>
  <c r="D19" i="30"/>
  <c r="P19" i="30" s="1"/>
  <c r="D16" i="30"/>
  <c r="P16" i="30" s="1"/>
  <c r="F16" i="30"/>
  <c r="D27" i="31"/>
  <c r="Q27" i="31" s="1"/>
  <c r="G27" i="31"/>
  <c r="D11" i="31"/>
  <c r="Q11" i="31" s="1"/>
  <c r="G11" i="31"/>
  <c r="G28" i="30"/>
  <c r="H28" i="29"/>
  <c r="D26" i="29"/>
  <c r="R26" i="29" s="1"/>
  <c r="G26" i="29"/>
  <c r="D10" i="29"/>
  <c r="R10" i="29" s="1"/>
  <c r="G10" i="29"/>
  <c r="F32" i="30"/>
  <c r="D32" i="30"/>
  <c r="P32" i="30" s="1"/>
  <c r="D16" i="31"/>
  <c r="Q16" i="31" s="1"/>
  <c r="G16" i="31"/>
  <c r="D17" i="30"/>
  <c r="P17" i="30" s="1"/>
  <c r="F17" i="30"/>
  <c r="G24" i="31"/>
  <c r="D24" i="31"/>
  <c r="Q24" i="31" s="1"/>
  <c r="F24" i="30"/>
  <c r="D24" i="30"/>
  <c r="P24" i="30" s="1"/>
  <c r="D23" i="29"/>
  <c r="R23" i="29" s="1"/>
  <c r="G23" i="29"/>
  <c r="D7" i="29"/>
  <c r="R7" i="29" s="1"/>
  <c r="G7" i="29"/>
  <c r="H13" i="31"/>
  <c r="D5" i="31"/>
  <c r="Q5" i="31" s="1"/>
  <c r="G5" i="31"/>
  <c r="G9" i="29"/>
  <c r="D9" i="29"/>
  <c r="R9" i="29" s="1"/>
  <c r="H10" i="29"/>
  <c r="H4" i="29"/>
  <c r="H29" i="31"/>
  <c r="G11" i="30"/>
  <c r="G27" i="30"/>
  <c r="G26" i="31"/>
  <c r="D26" i="31"/>
  <c r="Q26" i="31" s="1"/>
  <c r="G10" i="31"/>
  <c r="D10" i="31"/>
  <c r="Q10" i="31" s="1"/>
  <c r="D33" i="31"/>
  <c r="Q33" i="31" s="1"/>
  <c r="G33" i="31"/>
  <c r="D11" i="30"/>
  <c r="P11" i="30" s="1"/>
  <c r="F11" i="30"/>
  <c r="G32" i="29"/>
  <c r="D32" i="29"/>
  <c r="R32" i="29" s="1"/>
  <c r="D7" i="30"/>
  <c r="P7" i="30" s="1"/>
  <c r="F7" i="30"/>
  <c r="F22" i="30"/>
  <c r="D22" i="30"/>
  <c r="P22" i="30" s="1"/>
  <c r="F6" i="30"/>
  <c r="D6" i="30"/>
  <c r="P6" i="30" s="1"/>
  <c r="D22" i="29"/>
  <c r="R22" i="29" s="1"/>
  <c r="G22" i="29"/>
  <c r="D6" i="29"/>
  <c r="R6" i="29" s="1"/>
  <c r="G6" i="29"/>
  <c r="G12" i="30"/>
  <c r="G29" i="29"/>
  <c r="D29" i="29"/>
  <c r="R29" i="29" s="1"/>
  <c r="G13" i="29"/>
  <c r="D13" i="29"/>
  <c r="R13" i="29" s="1"/>
  <c r="D9" i="31"/>
  <c r="Q9" i="31" s="1"/>
  <c r="G9" i="31"/>
  <c r="G28" i="29"/>
  <c r="D28" i="29"/>
  <c r="R28" i="29" s="1"/>
  <c r="D19" i="29"/>
  <c r="R19" i="29" s="1"/>
  <c r="G19" i="29"/>
  <c r="H12" i="31"/>
  <c r="H28" i="31"/>
  <c r="D25" i="30"/>
  <c r="P25" i="30" s="1"/>
  <c r="F25" i="30"/>
  <c r="F9" i="30"/>
  <c r="D9" i="30"/>
  <c r="P9" i="30" s="1"/>
  <c r="G21" i="30"/>
  <c r="G32" i="31"/>
  <c r="D32" i="31"/>
  <c r="Q32" i="31" s="1"/>
  <c r="G16" i="29"/>
  <c r="D16" i="29"/>
  <c r="R16" i="29" s="1"/>
  <c r="H31" i="31"/>
  <c r="G23" i="31"/>
  <c r="D23" i="31"/>
  <c r="Q23" i="31" s="1"/>
  <c r="G7" i="31"/>
  <c r="D7" i="31"/>
  <c r="Q7" i="31" s="1"/>
  <c r="D21" i="30"/>
  <c r="P21" i="30" s="1"/>
  <c r="F21" i="30"/>
  <c r="F5" i="30"/>
  <c r="D5" i="30"/>
  <c r="P5" i="30" s="1"/>
  <c r="G29" i="31"/>
  <c r="D29" i="31"/>
  <c r="Q29" i="31" s="1"/>
  <c r="F12" i="30"/>
  <c r="D12" i="30"/>
  <c r="P12" i="30" s="1"/>
  <c r="F8" i="30"/>
  <c r="D8" i="30"/>
  <c r="P8" i="30" s="1"/>
  <c r="G28" i="31"/>
  <c r="D28" i="31"/>
  <c r="Q28" i="31" s="1"/>
  <c r="G12" i="29"/>
  <c r="D12" i="29"/>
  <c r="R12" i="29" s="1"/>
  <c r="H4" i="31"/>
  <c r="D18" i="30"/>
  <c r="P18" i="30" s="1"/>
  <c r="F18" i="30"/>
  <c r="H5" i="29"/>
  <c r="W4" i="15"/>
  <c r="N41" i="7"/>
  <c r="M41" i="7"/>
  <c r="K22" i="7"/>
  <c r="C9" i="10"/>
  <c r="L4" i="22"/>
  <c r="L5" i="22"/>
  <c r="L6" i="22"/>
  <c r="L7" i="22"/>
  <c r="L8" i="22"/>
  <c r="L9" i="22"/>
  <c r="L10" i="22"/>
  <c r="L11" i="22"/>
  <c r="L12" i="22"/>
  <c r="L13" i="22"/>
  <c r="L14" i="22"/>
  <c r="L15" i="22"/>
  <c r="L16" i="22"/>
  <c r="L17" i="22"/>
  <c r="L18" i="22"/>
  <c r="L19" i="22"/>
  <c r="L20" i="22"/>
  <c r="L21" i="22"/>
  <c r="L22" i="22"/>
  <c r="L23" i="22"/>
  <c r="L24" i="22"/>
  <c r="L25" i="22"/>
  <c r="L26" i="22"/>
  <c r="L27" i="22"/>
  <c r="L28" i="22"/>
  <c r="L29" i="22"/>
  <c r="L30" i="22"/>
  <c r="L31" i="22"/>
  <c r="L32" i="22"/>
  <c r="L33" i="22"/>
  <c r="L3" i="22"/>
  <c r="E4" i="22"/>
  <c r="E5" i="22"/>
  <c r="E6" i="22"/>
  <c r="E7" i="22"/>
  <c r="E8" i="22"/>
  <c r="E9" i="22"/>
  <c r="E10" i="22"/>
  <c r="E11" i="22"/>
  <c r="E12" i="22"/>
  <c r="E13" i="22"/>
  <c r="E14" i="22"/>
  <c r="E15" i="22"/>
  <c r="E16" i="22"/>
  <c r="E17" i="22"/>
  <c r="E18" i="22"/>
  <c r="E19" i="22"/>
  <c r="E20" i="22"/>
  <c r="E21" i="22"/>
  <c r="E22" i="22"/>
  <c r="E23" i="22"/>
  <c r="E24" i="22"/>
  <c r="E25" i="22"/>
  <c r="E26" i="22"/>
  <c r="E27" i="22"/>
  <c r="E28" i="22"/>
  <c r="E29" i="22"/>
  <c r="E30" i="22"/>
  <c r="E31" i="22"/>
  <c r="E32" i="22"/>
  <c r="E33" i="22"/>
  <c r="E3" i="22"/>
  <c r="F6" i="28"/>
  <c r="B6" i="28"/>
  <c r="B7" i="28"/>
  <c r="D7" i="28" s="1"/>
  <c r="B8" i="28"/>
  <c r="B9" i="28"/>
  <c r="B10" i="28"/>
  <c r="B11" i="28"/>
  <c r="B12" i="28"/>
  <c r="B13" i="28"/>
  <c r="B14" i="28"/>
  <c r="B15" i="28"/>
  <c r="D15" i="28" s="1"/>
  <c r="T15" i="28" s="1"/>
  <c r="B16" i="28"/>
  <c r="B17" i="28"/>
  <c r="B18" i="28"/>
  <c r="B19" i="28"/>
  <c r="B20" i="28"/>
  <c r="B21" i="28"/>
  <c r="B22" i="28"/>
  <c r="B23" i="28"/>
  <c r="B24" i="28"/>
  <c r="B25" i="28"/>
  <c r="B26" i="28"/>
  <c r="B27" i="28"/>
  <c r="D27" i="28" s="1"/>
  <c r="T27" i="28" s="1"/>
  <c r="B28" i="28"/>
  <c r="B29" i="28"/>
  <c r="B30" i="28"/>
  <c r="B31" i="28"/>
  <c r="D31" i="28" s="1"/>
  <c r="T31" i="28" s="1"/>
  <c r="B32" i="28"/>
  <c r="D32" i="28" s="1"/>
  <c r="T32" i="28" s="1"/>
  <c r="B33" i="28"/>
  <c r="B34" i="28"/>
  <c r="B35" i="28"/>
  <c r="B5" i="28"/>
  <c r="M28" i="7"/>
  <c r="N12" i="7"/>
  <c r="N13" i="7"/>
  <c r="N14" i="7"/>
  <c r="N15" i="7"/>
  <c r="N16" i="7"/>
  <c r="N17" i="7"/>
  <c r="N18" i="7"/>
  <c r="N19" i="7"/>
  <c r="N20" i="7"/>
  <c r="N21" i="7"/>
  <c r="N22" i="7"/>
  <c r="N23" i="7"/>
  <c r="N24" i="7"/>
  <c r="N25" i="7"/>
  <c r="N26" i="7"/>
  <c r="N27" i="7"/>
  <c r="N28" i="7"/>
  <c r="N29" i="7"/>
  <c r="N30" i="7"/>
  <c r="N31" i="7"/>
  <c r="N32" i="7"/>
  <c r="N33" i="7"/>
  <c r="N34" i="7"/>
  <c r="N35" i="7"/>
  <c r="N36" i="7"/>
  <c r="N37" i="7"/>
  <c r="N38" i="7"/>
  <c r="N39" i="7"/>
  <c r="N40" i="7"/>
  <c r="M11" i="7"/>
  <c r="E5" i="27"/>
  <c r="L5" i="27" s="1"/>
  <c r="F8" i="28"/>
  <c r="E9" i="27"/>
  <c r="L9" i="27" s="1"/>
  <c r="E10" i="27"/>
  <c r="L10" i="27" s="1"/>
  <c r="E13" i="27"/>
  <c r="L13" i="27" s="1"/>
  <c r="U1749" i="28"/>
  <c r="U1748" i="28"/>
  <c r="U1747" i="28"/>
  <c r="U1746" i="28"/>
  <c r="U1745" i="28"/>
  <c r="U1744" i="28"/>
  <c r="U1743" i="28"/>
  <c r="U1742" i="28"/>
  <c r="U1741" i="28"/>
  <c r="U1740" i="28"/>
  <c r="U1739" i="28"/>
  <c r="U1738" i="28"/>
  <c r="U1737" i="28"/>
  <c r="U1736" i="28"/>
  <c r="U1735" i="28"/>
  <c r="U1734" i="28"/>
  <c r="U1733" i="28"/>
  <c r="U1732" i="28"/>
  <c r="U1731" i="28"/>
  <c r="U1730" i="28"/>
  <c r="U1729" i="28"/>
  <c r="U1728" i="28"/>
  <c r="U1727" i="28"/>
  <c r="U1726" i="28"/>
  <c r="U1725" i="28"/>
  <c r="A35" i="28"/>
  <c r="A34" i="28"/>
  <c r="S34" i="28" s="1"/>
  <c r="A33" i="28"/>
  <c r="S33" i="28" s="1"/>
  <c r="A32" i="28"/>
  <c r="S32" i="28" s="1"/>
  <c r="A31" i="28"/>
  <c r="S31" i="28" s="1"/>
  <c r="A30" i="28"/>
  <c r="S30" i="28" s="1"/>
  <c r="A29" i="28"/>
  <c r="S29" i="28" s="1"/>
  <c r="A28" i="28"/>
  <c r="S28" i="28" s="1"/>
  <c r="A27" i="28"/>
  <c r="S27" i="28" s="1"/>
  <c r="A26" i="28"/>
  <c r="S26" i="28" s="1"/>
  <c r="A25" i="28"/>
  <c r="S25" i="28" s="1"/>
  <c r="A24" i="28"/>
  <c r="S24" i="28" s="1"/>
  <c r="A23" i="28"/>
  <c r="S23" i="28" s="1"/>
  <c r="A22" i="28"/>
  <c r="S22" i="28" s="1"/>
  <c r="A21" i="28"/>
  <c r="S21" i="28" s="1"/>
  <c r="A20" i="28"/>
  <c r="S20" i="28" s="1"/>
  <c r="A19" i="28"/>
  <c r="S19" i="28" s="1"/>
  <c r="A18" i="28"/>
  <c r="S18" i="28" s="1"/>
  <c r="A17" i="28"/>
  <c r="S17" i="28" s="1"/>
  <c r="F16" i="28"/>
  <c r="A16" i="28"/>
  <c r="S16" i="28" s="1"/>
  <c r="F15" i="28"/>
  <c r="A15" i="28"/>
  <c r="S15" i="28" s="1"/>
  <c r="F14" i="28"/>
  <c r="A14" i="28"/>
  <c r="S14" i="28" s="1"/>
  <c r="F13" i="28"/>
  <c r="A13" i="28"/>
  <c r="S13" i="28" s="1"/>
  <c r="A12" i="28"/>
  <c r="S12" i="28" s="1"/>
  <c r="F11" i="28"/>
  <c r="A11" i="28"/>
  <c r="S11" i="28" s="1"/>
  <c r="F10" i="28"/>
  <c r="A10" i="28"/>
  <c r="S10" i="28" s="1"/>
  <c r="F9" i="28"/>
  <c r="A9" i="28"/>
  <c r="S9" i="28" s="1"/>
  <c r="A8" i="28"/>
  <c r="S8" i="28" s="1"/>
  <c r="F7" i="28"/>
  <c r="A7" i="28"/>
  <c r="S7" i="28" s="1"/>
  <c r="A6" i="28"/>
  <c r="S6" i="28" s="1"/>
  <c r="F5" i="28"/>
  <c r="A5" i="28"/>
  <c r="A4" i="28"/>
  <c r="B33" i="27"/>
  <c r="A33" i="27"/>
  <c r="B32" i="27"/>
  <c r="A32" i="27"/>
  <c r="B31" i="27"/>
  <c r="A31" i="27"/>
  <c r="B30" i="27"/>
  <c r="A30" i="27"/>
  <c r="B29" i="27"/>
  <c r="A29" i="27"/>
  <c r="B28" i="27"/>
  <c r="A28" i="27"/>
  <c r="B27" i="27"/>
  <c r="A27" i="27"/>
  <c r="B26" i="27"/>
  <c r="A26" i="27"/>
  <c r="B25" i="27"/>
  <c r="A25" i="27"/>
  <c r="B24" i="27"/>
  <c r="A24" i="27"/>
  <c r="B23" i="27"/>
  <c r="A23" i="27"/>
  <c r="B22" i="27"/>
  <c r="A22" i="27"/>
  <c r="B21" i="27"/>
  <c r="A21" i="27"/>
  <c r="B20" i="27"/>
  <c r="A20" i="27"/>
  <c r="B19" i="27"/>
  <c r="A19" i="27"/>
  <c r="B18" i="27"/>
  <c r="A18" i="27"/>
  <c r="B17" i="27"/>
  <c r="A17" i="27"/>
  <c r="B16" i="27"/>
  <c r="A16" i="27"/>
  <c r="B15" i="27"/>
  <c r="A15" i="27"/>
  <c r="B14" i="27"/>
  <c r="A14" i="27"/>
  <c r="B13" i="27"/>
  <c r="A13" i="27"/>
  <c r="E12" i="27"/>
  <c r="L12" i="27" s="1"/>
  <c r="B12" i="27"/>
  <c r="A12" i="27"/>
  <c r="E11" i="27"/>
  <c r="L11" i="27" s="1"/>
  <c r="B11" i="27"/>
  <c r="A11" i="27"/>
  <c r="B10" i="27"/>
  <c r="A10" i="27"/>
  <c r="B9" i="27"/>
  <c r="A9" i="27"/>
  <c r="E8" i="27"/>
  <c r="L8" i="27" s="1"/>
  <c r="B8" i="27"/>
  <c r="A8" i="27"/>
  <c r="E7" i="27"/>
  <c r="B7" i="27"/>
  <c r="A7" i="27"/>
  <c r="E6" i="27"/>
  <c r="L6" i="27" s="1"/>
  <c r="B6" i="27"/>
  <c r="A6" i="27"/>
  <c r="B5" i="27"/>
  <c r="A5" i="27"/>
  <c r="E4" i="27"/>
  <c r="L4" i="27" s="1"/>
  <c r="A4" i="27"/>
  <c r="E3" i="27"/>
  <c r="L3" i="27" s="1"/>
  <c r="A3" i="27"/>
  <c r="A2" i="27"/>
  <c r="M4" i="29" l="1"/>
  <c r="L4" i="29" s="1"/>
  <c r="R4" i="29"/>
  <c r="P3" i="30"/>
  <c r="D35" i="30"/>
  <c r="Q4" i="31"/>
  <c r="M4" i="31"/>
  <c r="D36" i="31"/>
  <c r="R5" i="29"/>
  <c r="G6" i="28"/>
  <c r="H5" i="28"/>
  <c r="H11" i="28"/>
  <c r="O4" i="22"/>
  <c r="H14" i="28"/>
  <c r="H6" i="28"/>
  <c r="D5" i="27"/>
  <c r="D13" i="28"/>
  <c r="T13" i="28" s="1"/>
  <c r="D17" i="28"/>
  <c r="T17" i="28" s="1"/>
  <c r="D25" i="28"/>
  <c r="T25" i="28" s="1"/>
  <c r="D29" i="28"/>
  <c r="T29" i="28" s="1"/>
  <c r="D33" i="28"/>
  <c r="T33" i="28" s="1"/>
  <c r="D10" i="28"/>
  <c r="T10" i="28" s="1"/>
  <c r="D22" i="28"/>
  <c r="T22" i="28" s="1"/>
  <c r="G7" i="27"/>
  <c r="D33" i="27"/>
  <c r="D7" i="27"/>
  <c r="D13" i="27"/>
  <c r="D3" i="27"/>
  <c r="D8" i="27"/>
  <c r="D19" i="27"/>
  <c r="D20" i="27"/>
  <c r="D21" i="27"/>
  <c r="D23" i="27"/>
  <c r="D9" i="27"/>
  <c r="L7" i="27"/>
  <c r="F17" i="28"/>
  <c r="E15" i="27"/>
  <c r="L15" i="27" s="1"/>
  <c r="H8" i="28"/>
  <c r="I8" i="28"/>
  <c r="G6" i="27"/>
  <c r="F4" i="27"/>
  <c r="F6" i="27"/>
  <c r="G13" i="27"/>
  <c r="F12" i="28"/>
  <c r="G4" i="27"/>
  <c r="E14" i="27"/>
  <c r="L14" i="27" s="1"/>
  <c r="F11" i="27"/>
  <c r="G11" i="27"/>
  <c r="I5" i="28"/>
  <c r="I6" i="28"/>
  <c r="I9" i="28"/>
  <c r="G5" i="27"/>
  <c r="G12" i="27"/>
  <c r="I11" i="28"/>
  <c r="I16" i="28"/>
  <c r="D25" i="27"/>
  <c r="D31" i="27"/>
  <c r="D32" i="27"/>
  <c r="D24" i="27"/>
  <c r="D17" i="27"/>
  <c r="D12" i="27"/>
  <c r="I13" i="28"/>
  <c r="I14" i="28"/>
  <c r="I10" i="28"/>
  <c r="D10" i="27"/>
  <c r="F7" i="27"/>
  <c r="H15" i="28"/>
  <c r="T7" i="28"/>
  <c r="H13" i="28"/>
  <c r="D5" i="28"/>
  <c r="D14" i="28"/>
  <c r="T14" i="28" s="1"/>
  <c r="U1619" i="28"/>
  <c r="U1618" i="28"/>
  <c r="D23" i="28"/>
  <c r="T23" i="28" s="1"/>
  <c r="D12" i="28"/>
  <c r="T12" i="28" s="1"/>
  <c r="I15" i="28"/>
  <c r="D19" i="28"/>
  <c r="T19" i="28" s="1"/>
  <c r="D34" i="28"/>
  <c r="T34" i="28" s="1"/>
  <c r="G10" i="28"/>
  <c r="H16" i="28"/>
  <c r="D16" i="28"/>
  <c r="T16" i="28" s="1"/>
  <c r="H9" i="28"/>
  <c r="D9" i="28"/>
  <c r="T9" i="28" s="1"/>
  <c r="G15" i="28"/>
  <c r="G16" i="28"/>
  <c r="D21" i="28"/>
  <c r="T21" i="28" s="1"/>
  <c r="I7" i="28"/>
  <c r="H7" i="28"/>
  <c r="G8" i="28"/>
  <c r="H10" i="28"/>
  <c r="G11" i="28"/>
  <c r="G7" i="28"/>
  <c r="D6" i="28"/>
  <c r="D8" i="28"/>
  <c r="T8" i="28" s="1"/>
  <c r="G9" i="28"/>
  <c r="D11" i="28"/>
  <c r="T11" i="28" s="1"/>
  <c r="G14" i="28"/>
  <c r="D20" i="28"/>
  <c r="T20" i="28" s="1"/>
  <c r="D24" i="28"/>
  <c r="T24" i="28" s="1"/>
  <c r="D26" i="28"/>
  <c r="T26" i="28" s="1"/>
  <c r="D28" i="28"/>
  <c r="T28" i="28" s="1"/>
  <c r="D30" i="28"/>
  <c r="T30" i="28" s="1"/>
  <c r="S35" i="28"/>
  <c r="D18" i="28"/>
  <c r="T18" i="28" s="1"/>
  <c r="D35" i="28"/>
  <c r="T35" i="28" s="1"/>
  <c r="F8" i="27"/>
  <c r="D22" i="27"/>
  <c r="D11" i="27"/>
  <c r="G10" i="27"/>
  <c r="F12" i="27"/>
  <c r="D14" i="27"/>
  <c r="F13" i="27"/>
  <c r="D15" i="27"/>
  <c r="D27" i="27"/>
  <c r="F3" i="27"/>
  <c r="F9" i="27"/>
  <c r="D26" i="27"/>
  <c r="D28" i="27"/>
  <c r="G3" i="27"/>
  <c r="G9" i="27"/>
  <c r="D29" i="27"/>
  <c r="G8" i="27"/>
  <c r="F10" i="27"/>
  <c r="D16" i="27"/>
  <c r="D4" i="27"/>
  <c r="D18" i="27"/>
  <c r="D30" i="27"/>
  <c r="F5" i="27"/>
  <c r="D6" i="27"/>
  <c r="S36" i="28" l="1"/>
  <c r="T5" i="28"/>
  <c r="D35" i="27"/>
  <c r="J3" i="27"/>
  <c r="L4" i="31"/>
  <c r="M5" i="31"/>
  <c r="M5" i="29"/>
  <c r="G13" i="28"/>
  <c r="G17" i="28"/>
  <c r="J7" i="27"/>
  <c r="H17" i="28"/>
  <c r="J6" i="27"/>
  <c r="G15" i="27"/>
  <c r="J5" i="27"/>
  <c r="H12" i="28"/>
  <c r="G12" i="28"/>
  <c r="I12" i="28"/>
  <c r="I17" i="28"/>
  <c r="J13" i="27"/>
  <c r="F15" i="27"/>
  <c r="J4" i="27"/>
  <c r="J10" i="27"/>
  <c r="G14" i="27"/>
  <c r="J11" i="27"/>
  <c r="J8" i="27"/>
  <c r="E16" i="27"/>
  <c r="F18" i="28"/>
  <c r="F14" i="27"/>
  <c r="J12" i="27"/>
  <c r="J9" i="27"/>
  <c r="T6" i="28"/>
  <c r="U1620" i="28"/>
  <c r="X1748" i="15"/>
  <c r="X1747" i="15"/>
  <c r="X1746" i="15"/>
  <c r="X1745" i="15"/>
  <c r="X1744" i="15"/>
  <c r="X1743" i="15"/>
  <c r="X1742" i="15"/>
  <c r="X1741" i="15"/>
  <c r="X1740" i="15"/>
  <c r="X1739" i="15"/>
  <c r="X1738" i="15"/>
  <c r="X1737" i="15"/>
  <c r="X1736" i="15"/>
  <c r="X1735" i="15"/>
  <c r="X1734" i="15"/>
  <c r="X1733" i="15"/>
  <c r="X1732" i="15"/>
  <c r="X1731" i="15"/>
  <c r="X1730" i="15"/>
  <c r="X1729" i="15"/>
  <c r="X1728" i="15"/>
  <c r="X1727" i="15"/>
  <c r="X1726" i="15"/>
  <c r="X1725" i="15"/>
  <c r="X1724" i="15"/>
  <c r="S37" i="28" l="1"/>
  <c r="M6" i="29"/>
  <c r="L5" i="29"/>
  <c r="M6" i="31"/>
  <c r="L5" i="31"/>
  <c r="O5" i="31" s="1"/>
  <c r="J15" i="27"/>
  <c r="J14" i="27"/>
  <c r="F19" i="28"/>
  <c r="E17" i="27"/>
  <c r="I18" i="28"/>
  <c r="H18" i="28"/>
  <c r="G18" i="28"/>
  <c r="L16" i="27"/>
  <c r="G16" i="27"/>
  <c r="F16" i="27"/>
  <c r="U1621" i="28"/>
  <c r="A35" i="15"/>
  <c r="A36" i="15" s="1"/>
  <c r="A37" i="15" s="1"/>
  <c r="A38" i="15" s="1"/>
  <c r="A39" i="15" s="1"/>
  <c r="A40" i="15" s="1"/>
  <c r="A41" i="15" s="1"/>
  <c r="A42" i="15" s="1"/>
  <c r="A43" i="15" s="1"/>
  <c r="A44" i="15" s="1"/>
  <c r="A45" i="15" s="1"/>
  <c r="A46" i="15" s="1"/>
  <c r="A47" i="15" s="1"/>
  <c r="A48" i="15" s="1"/>
  <c r="A49" i="15" s="1"/>
  <c r="A50" i="15" s="1"/>
  <c r="A51" i="15" s="1"/>
  <c r="A52" i="15" s="1"/>
  <c r="A53" i="15" s="1"/>
  <c r="A54" i="15" s="1"/>
  <c r="A55" i="15" s="1"/>
  <c r="A56" i="15" s="1"/>
  <c r="A57" i="15" s="1"/>
  <c r="A58" i="15" s="1"/>
  <c r="A59" i="15" s="1"/>
  <c r="A60" i="15" s="1"/>
  <c r="A61" i="15" s="1"/>
  <c r="A62" i="15" s="1"/>
  <c r="A63" i="15" s="1"/>
  <c r="A64" i="15" s="1"/>
  <c r="A65" i="15" s="1"/>
  <c r="A66" i="15" s="1"/>
  <c r="A67" i="15" s="1"/>
  <c r="A68" i="15" s="1"/>
  <c r="A69" i="15" s="1"/>
  <c r="A70" i="15" s="1"/>
  <c r="A71" i="15" s="1"/>
  <c r="A72" i="15" s="1"/>
  <c r="A73" i="15" s="1"/>
  <c r="A74" i="15" s="1"/>
  <c r="A75" i="15" s="1"/>
  <c r="A76" i="15" s="1"/>
  <c r="A77" i="15" s="1"/>
  <c r="A78" i="15" s="1"/>
  <c r="A79" i="15" s="1"/>
  <c r="A80" i="15" s="1"/>
  <c r="A81" i="15" s="1"/>
  <c r="A82" i="15" s="1"/>
  <c r="A83" i="15" s="1"/>
  <c r="A84" i="15" s="1"/>
  <c r="A85" i="15" s="1"/>
  <c r="A86" i="15" s="1"/>
  <c r="A87" i="15" s="1"/>
  <c r="A88" i="15" s="1"/>
  <c r="A89" i="15" s="1"/>
  <c r="A90" i="15" s="1"/>
  <c r="A91" i="15" s="1"/>
  <c r="A92" i="15" s="1"/>
  <c r="A93" i="15" s="1"/>
  <c r="A94" i="15" s="1"/>
  <c r="A95" i="15" s="1"/>
  <c r="A96" i="15" s="1"/>
  <c r="A97" i="15" s="1"/>
  <c r="A98" i="15" s="1"/>
  <c r="A99" i="15" s="1"/>
  <c r="A100" i="15" s="1"/>
  <c r="A101" i="15" s="1"/>
  <c r="A102" i="15" s="1"/>
  <c r="A103" i="15" s="1"/>
  <c r="A104" i="15" s="1"/>
  <c r="A105" i="15" s="1"/>
  <c r="A106" i="15" s="1"/>
  <c r="A107" i="15" s="1"/>
  <c r="A108" i="15" s="1"/>
  <c r="A109" i="15" s="1"/>
  <c r="A110" i="15" s="1"/>
  <c r="A111" i="15" s="1"/>
  <c r="A112" i="15" s="1"/>
  <c r="A113" i="15" s="1"/>
  <c r="A114" i="15" s="1"/>
  <c r="A115" i="15" s="1"/>
  <c r="A116" i="15" s="1"/>
  <c r="A117" i="15" s="1"/>
  <c r="A118" i="15" s="1"/>
  <c r="A119" i="15" s="1"/>
  <c r="A120" i="15" s="1"/>
  <c r="A121" i="15" s="1"/>
  <c r="A122" i="15" s="1"/>
  <c r="A123" i="15" s="1"/>
  <c r="A124" i="15" s="1"/>
  <c r="A125" i="15" s="1"/>
  <c r="A126" i="15" s="1"/>
  <c r="A127" i="15" s="1"/>
  <c r="A128" i="15" s="1"/>
  <c r="A129" i="15" s="1"/>
  <c r="A130" i="15" s="1"/>
  <c r="A131" i="15" s="1"/>
  <c r="A132" i="15" s="1"/>
  <c r="A133" i="15" s="1"/>
  <c r="A134" i="15" s="1"/>
  <c r="A135" i="15" s="1"/>
  <c r="A136" i="15" s="1"/>
  <c r="A137" i="15" s="1"/>
  <c r="A138" i="15" s="1"/>
  <c r="A139" i="15" s="1"/>
  <c r="A140" i="15" s="1"/>
  <c r="A141" i="15" s="1"/>
  <c r="A142" i="15" s="1"/>
  <c r="A143" i="15" s="1"/>
  <c r="A144" i="15" s="1"/>
  <c r="A145" i="15" s="1"/>
  <c r="A146" i="15" s="1"/>
  <c r="A147" i="15" s="1"/>
  <c r="A148" i="15" s="1"/>
  <c r="A149" i="15" s="1"/>
  <c r="A150" i="15" s="1"/>
  <c r="A151" i="15" s="1"/>
  <c r="A152" i="15" s="1"/>
  <c r="A153" i="15" s="1"/>
  <c r="A154" i="15" s="1"/>
  <c r="A155" i="15" s="1"/>
  <c r="A156" i="15" s="1"/>
  <c r="A157" i="15" s="1"/>
  <c r="A158" i="15" s="1"/>
  <c r="A159" i="15" s="1"/>
  <c r="A160" i="15" s="1"/>
  <c r="A161" i="15" s="1"/>
  <c r="A162" i="15" s="1"/>
  <c r="A163" i="15" s="1"/>
  <c r="A164" i="15" s="1"/>
  <c r="A165" i="15" s="1"/>
  <c r="A166" i="15" s="1"/>
  <c r="A167" i="15" s="1"/>
  <c r="A168" i="15" s="1"/>
  <c r="A169" i="15" s="1"/>
  <c r="A170" i="15" s="1"/>
  <c r="A171" i="15" s="1"/>
  <c r="A172" i="15" s="1"/>
  <c r="A173" i="15" s="1"/>
  <c r="A174" i="15" s="1"/>
  <c r="A175" i="15" s="1"/>
  <c r="A176" i="15" s="1"/>
  <c r="A177" i="15" s="1"/>
  <c r="A178" i="15" s="1"/>
  <c r="A179" i="15" s="1"/>
  <c r="A180" i="15" s="1"/>
  <c r="A181" i="15" s="1"/>
  <c r="A182" i="15" s="1"/>
  <c r="A183" i="15" s="1"/>
  <c r="A184" i="15" s="1"/>
  <c r="A185" i="15" s="1"/>
  <c r="A186" i="15" s="1"/>
  <c r="A187" i="15" s="1"/>
  <c r="A188" i="15" s="1"/>
  <c r="A189" i="15" s="1"/>
  <c r="A190" i="15" s="1"/>
  <c r="A191" i="15" s="1"/>
  <c r="A192" i="15" s="1"/>
  <c r="A193" i="15" s="1"/>
  <c r="A194" i="15" s="1"/>
  <c r="A195" i="15" s="1"/>
  <c r="A196" i="15" s="1"/>
  <c r="A197" i="15" s="1"/>
  <c r="A198" i="15" s="1"/>
  <c r="A199" i="15" s="1"/>
  <c r="A200" i="15" s="1"/>
  <c r="A201" i="15" s="1"/>
  <c r="A202" i="15" s="1"/>
  <c r="A203" i="15" s="1"/>
  <c r="A204" i="15" s="1"/>
  <c r="A205" i="15" s="1"/>
  <c r="A206" i="15" s="1"/>
  <c r="A207" i="15" s="1"/>
  <c r="A208" i="15" s="1"/>
  <c r="A209" i="15" s="1"/>
  <c r="A210" i="15" s="1"/>
  <c r="A211" i="15" s="1"/>
  <c r="A212" i="15" s="1"/>
  <c r="A213" i="15" s="1"/>
  <c r="A214" i="15" s="1"/>
  <c r="A215" i="15" s="1"/>
  <c r="A216" i="15" s="1"/>
  <c r="A217" i="15" s="1"/>
  <c r="A218" i="15" s="1"/>
  <c r="A219" i="15" s="1"/>
  <c r="A220" i="15" s="1"/>
  <c r="A221" i="15" s="1"/>
  <c r="A222" i="15" s="1"/>
  <c r="A223" i="15" s="1"/>
  <c r="A224" i="15" s="1"/>
  <c r="A225" i="15" s="1"/>
  <c r="A226" i="15" s="1"/>
  <c r="A227" i="15" s="1"/>
  <c r="A228" i="15" s="1"/>
  <c r="A229" i="15" s="1"/>
  <c r="A230" i="15" s="1"/>
  <c r="A231" i="15" s="1"/>
  <c r="A232" i="15" s="1"/>
  <c r="A233" i="15" s="1"/>
  <c r="A234" i="15" s="1"/>
  <c r="A235" i="15" s="1"/>
  <c r="A236" i="15" s="1"/>
  <c r="A237" i="15" s="1"/>
  <c r="A238" i="15" s="1"/>
  <c r="A239" i="15" s="1"/>
  <c r="A240" i="15" s="1"/>
  <c r="A241" i="15" s="1"/>
  <c r="A242" i="15" s="1"/>
  <c r="A243" i="15" s="1"/>
  <c r="A244" i="15" s="1"/>
  <c r="A245" i="15" s="1"/>
  <c r="A246" i="15" s="1"/>
  <c r="A247" i="15" s="1"/>
  <c r="A248" i="15" s="1"/>
  <c r="A249" i="15" s="1"/>
  <c r="A250" i="15" s="1"/>
  <c r="A251" i="15" s="1"/>
  <c r="A252" i="15" s="1"/>
  <c r="A253" i="15" s="1"/>
  <c r="A254" i="15" s="1"/>
  <c r="A255" i="15" s="1"/>
  <c r="A256" i="15" s="1"/>
  <c r="A257" i="15" s="1"/>
  <c r="A258" i="15" s="1"/>
  <c r="A259" i="15" s="1"/>
  <c r="A260" i="15" s="1"/>
  <c r="A261" i="15" s="1"/>
  <c r="A262" i="15" s="1"/>
  <c r="A263" i="15" s="1"/>
  <c r="A264" i="15" s="1"/>
  <c r="A265" i="15" s="1"/>
  <c r="A266" i="15" s="1"/>
  <c r="A267" i="15" s="1"/>
  <c r="A268" i="15" s="1"/>
  <c r="A269" i="15" s="1"/>
  <c r="A270" i="15" s="1"/>
  <c r="A271" i="15" s="1"/>
  <c r="A272" i="15" s="1"/>
  <c r="A273" i="15" s="1"/>
  <c r="A274" i="15" s="1"/>
  <c r="A275" i="15" s="1"/>
  <c r="A276" i="15" s="1"/>
  <c r="A277" i="15" s="1"/>
  <c r="A278" i="15" s="1"/>
  <c r="A279" i="15" s="1"/>
  <c r="A280" i="15" s="1"/>
  <c r="A281" i="15" s="1"/>
  <c r="A282" i="15" s="1"/>
  <c r="A283" i="15" s="1"/>
  <c r="A284" i="15" s="1"/>
  <c r="A285" i="15" s="1"/>
  <c r="A286" i="15" s="1"/>
  <c r="A287" i="15" s="1"/>
  <c r="A288" i="15" s="1"/>
  <c r="A289" i="15" s="1"/>
  <c r="A290" i="15" s="1"/>
  <c r="A291" i="15" s="1"/>
  <c r="A292" i="15" s="1"/>
  <c r="A293" i="15" s="1"/>
  <c r="A294" i="15" s="1"/>
  <c r="A295" i="15" s="1"/>
  <c r="A296" i="15" s="1"/>
  <c r="A297" i="15" s="1"/>
  <c r="A298" i="15" s="1"/>
  <c r="A299" i="15" s="1"/>
  <c r="A300" i="15" s="1"/>
  <c r="A301" i="15" s="1"/>
  <c r="A302" i="15" s="1"/>
  <c r="A303" i="15" s="1"/>
  <c r="A304" i="15" s="1"/>
  <c r="A305" i="15" s="1"/>
  <c r="A306" i="15" s="1"/>
  <c r="A307" i="15" s="1"/>
  <c r="A308" i="15" s="1"/>
  <c r="A309" i="15" s="1"/>
  <c r="A310" i="15" s="1"/>
  <c r="A311" i="15" s="1"/>
  <c r="A312" i="15" s="1"/>
  <c r="A313" i="15" s="1"/>
  <c r="A314" i="15" s="1"/>
  <c r="A315" i="15" s="1"/>
  <c r="A316" i="15" s="1"/>
  <c r="A317" i="15" s="1"/>
  <c r="A318" i="15" s="1"/>
  <c r="A319" i="15" s="1"/>
  <c r="A320" i="15" s="1"/>
  <c r="A321" i="15" s="1"/>
  <c r="A322" i="15" s="1"/>
  <c r="A323" i="15" s="1"/>
  <c r="A324" i="15" s="1"/>
  <c r="A325" i="15" s="1"/>
  <c r="A326" i="15" s="1"/>
  <c r="A327" i="15" s="1"/>
  <c r="A328" i="15" s="1"/>
  <c r="A329" i="15" s="1"/>
  <c r="A330" i="15" s="1"/>
  <c r="A331" i="15" s="1"/>
  <c r="A332" i="15" s="1"/>
  <c r="A333" i="15" s="1"/>
  <c r="A334" i="15" s="1"/>
  <c r="A335" i="15" s="1"/>
  <c r="A336" i="15" s="1"/>
  <c r="A337" i="15" s="1"/>
  <c r="A338" i="15" s="1"/>
  <c r="A339" i="15" s="1"/>
  <c r="A340" i="15" s="1"/>
  <c r="A341" i="15" s="1"/>
  <c r="A342" i="15" s="1"/>
  <c r="A343" i="15" s="1"/>
  <c r="A344" i="15" s="1"/>
  <c r="A345" i="15" s="1"/>
  <c r="A346" i="15" s="1"/>
  <c r="A347" i="15" s="1"/>
  <c r="A348" i="15" s="1"/>
  <c r="A349" i="15" s="1"/>
  <c r="A350" i="15" s="1"/>
  <c r="A351" i="15" s="1"/>
  <c r="A352" i="15" s="1"/>
  <c r="A353" i="15" s="1"/>
  <c r="A354" i="15" s="1"/>
  <c r="A355" i="15" s="1"/>
  <c r="A356" i="15" s="1"/>
  <c r="A357" i="15" s="1"/>
  <c r="A358" i="15" s="1"/>
  <c r="A359" i="15" s="1"/>
  <c r="A360" i="15" s="1"/>
  <c r="A361" i="15" s="1"/>
  <c r="A362" i="15" s="1"/>
  <c r="A363" i="15" s="1"/>
  <c r="A364" i="15" s="1"/>
  <c r="A365" i="15" s="1"/>
  <c r="A366" i="15" s="1"/>
  <c r="A367" i="15" s="1"/>
  <c r="A368" i="15" s="1"/>
  <c r="A369" i="15" s="1"/>
  <c r="A370" i="15" s="1"/>
  <c r="A371" i="15" s="1"/>
  <c r="A372" i="15" s="1"/>
  <c r="A373" i="15" s="1"/>
  <c r="A374" i="15" s="1"/>
  <c r="A375" i="15" s="1"/>
  <c r="A376" i="15" s="1"/>
  <c r="A377" i="15" s="1"/>
  <c r="A378" i="15" s="1"/>
  <c r="A379" i="15" s="1"/>
  <c r="A380" i="15" s="1"/>
  <c r="A381" i="15" s="1"/>
  <c r="A382" i="15" s="1"/>
  <c r="A383" i="15" s="1"/>
  <c r="A384" i="15" s="1"/>
  <c r="A385" i="15" s="1"/>
  <c r="A386" i="15" s="1"/>
  <c r="A387" i="15" s="1"/>
  <c r="A388" i="15" s="1"/>
  <c r="A389" i="15" s="1"/>
  <c r="A390" i="15" s="1"/>
  <c r="A391" i="15" s="1"/>
  <c r="A392" i="15" s="1"/>
  <c r="A393" i="15" s="1"/>
  <c r="A394" i="15" s="1"/>
  <c r="A395" i="15" s="1"/>
  <c r="A396" i="15" s="1"/>
  <c r="A397" i="15" s="1"/>
  <c r="A398" i="15" s="1"/>
  <c r="A399" i="15" s="1"/>
  <c r="A400" i="15" s="1"/>
  <c r="A401" i="15" s="1"/>
  <c r="A402" i="15" s="1"/>
  <c r="A403" i="15" s="1"/>
  <c r="A404" i="15" s="1"/>
  <c r="A405" i="15" s="1"/>
  <c r="A406" i="15" s="1"/>
  <c r="A407" i="15" s="1"/>
  <c r="A408" i="15" s="1"/>
  <c r="A409" i="15" s="1"/>
  <c r="A410" i="15" s="1"/>
  <c r="A411" i="15" s="1"/>
  <c r="A412" i="15" s="1"/>
  <c r="A413" i="15" s="1"/>
  <c r="A414" i="15" s="1"/>
  <c r="A415" i="15" s="1"/>
  <c r="A416" i="15" s="1"/>
  <c r="A417" i="15" s="1"/>
  <c r="A418" i="15" s="1"/>
  <c r="A419" i="15" s="1"/>
  <c r="A420" i="15" s="1"/>
  <c r="A421" i="15" s="1"/>
  <c r="A422" i="15" s="1"/>
  <c r="A423" i="15" s="1"/>
  <c r="A424" i="15" s="1"/>
  <c r="A425" i="15" s="1"/>
  <c r="A426" i="15" s="1"/>
  <c r="A427" i="15" s="1"/>
  <c r="A428" i="15" s="1"/>
  <c r="A429" i="15" s="1"/>
  <c r="A430" i="15" s="1"/>
  <c r="A431" i="15" s="1"/>
  <c r="A432" i="15" s="1"/>
  <c r="A433" i="15" s="1"/>
  <c r="A434" i="15" s="1"/>
  <c r="A435" i="15" s="1"/>
  <c r="A436" i="15" s="1"/>
  <c r="A437" i="15" s="1"/>
  <c r="A438" i="15" s="1"/>
  <c r="A439" i="15" s="1"/>
  <c r="A440" i="15" s="1"/>
  <c r="A441" i="15" s="1"/>
  <c r="A442" i="15" s="1"/>
  <c r="A443" i="15" s="1"/>
  <c r="A444" i="15" s="1"/>
  <c r="A445" i="15" s="1"/>
  <c r="A446" i="15" s="1"/>
  <c r="A447" i="15" s="1"/>
  <c r="A448" i="15" s="1"/>
  <c r="A449" i="15" s="1"/>
  <c r="A450" i="15" s="1"/>
  <c r="A451" i="15" s="1"/>
  <c r="A452" i="15" s="1"/>
  <c r="A453" i="15" s="1"/>
  <c r="A454" i="15" s="1"/>
  <c r="A455" i="15" s="1"/>
  <c r="A456" i="15" s="1"/>
  <c r="A457" i="15" s="1"/>
  <c r="A458" i="15" s="1"/>
  <c r="A459" i="15" s="1"/>
  <c r="A460" i="15" s="1"/>
  <c r="A461" i="15" s="1"/>
  <c r="A462" i="15" s="1"/>
  <c r="A463" i="15" s="1"/>
  <c r="A464" i="15" s="1"/>
  <c r="A465" i="15" s="1"/>
  <c r="A466" i="15" s="1"/>
  <c r="A467" i="15" s="1"/>
  <c r="A468" i="15" s="1"/>
  <c r="A469" i="15" s="1"/>
  <c r="A470" i="15" s="1"/>
  <c r="A471" i="15" s="1"/>
  <c r="A472" i="15" s="1"/>
  <c r="A473" i="15" s="1"/>
  <c r="A474" i="15" s="1"/>
  <c r="A475" i="15" s="1"/>
  <c r="A476" i="15" s="1"/>
  <c r="A477" i="15" s="1"/>
  <c r="A478" i="15" s="1"/>
  <c r="A479" i="15" s="1"/>
  <c r="A480" i="15" s="1"/>
  <c r="A481" i="15" s="1"/>
  <c r="A482" i="15" s="1"/>
  <c r="A483" i="15" s="1"/>
  <c r="A484" i="15" s="1"/>
  <c r="A485" i="15" s="1"/>
  <c r="A486" i="15" s="1"/>
  <c r="A487" i="15" s="1"/>
  <c r="A488" i="15" s="1"/>
  <c r="A489" i="15" s="1"/>
  <c r="A490" i="15" s="1"/>
  <c r="A491" i="15" s="1"/>
  <c r="A492" i="15" s="1"/>
  <c r="A493" i="15" s="1"/>
  <c r="A494" i="15" s="1"/>
  <c r="A495" i="15" s="1"/>
  <c r="A496" i="15" s="1"/>
  <c r="A497" i="15" s="1"/>
  <c r="A498" i="15" s="1"/>
  <c r="A499" i="15" s="1"/>
  <c r="A500" i="15" s="1"/>
  <c r="A501" i="15" s="1"/>
  <c r="A502" i="15" s="1"/>
  <c r="A503" i="15" s="1"/>
  <c r="A504" i="15" s="1"/>
  <c r="A505" i="15" s="1"/>
  <c r="A506" i="15" s="1"/>
  <c r="A507" i="15" s="1"/>
  <c r="A508" i="15" s="1"/>
  <c r="A509" i="15" s="1"/>
  <c r="A510" i="15" s="1"/>
  <c r="A511" i="15" s="1"/>
  <c r="A512" i="15" s="1"/>
  <c r="A513" i="15" s="1"/>
  <c r="A514" i="15" s="1"/>
  <c r="A515" i="15" s="1"/>
  <c r="A516" i="15" s="1"/>
  <c r="A517" i="15" s="1"/>
  <c r="A518" i="15" s="1"/>
  <c r="A519" i="15" s="1"/>
  <c r="A520" i="15" s="1"/>
  <c r="A521" i="15" s="1"/>
  <c r="A522" i="15" s="1"/>
  <c r="A523" i="15" s="1"/>
  <c r="A524" i="15" s="1"/>
  <c r="A525" i="15" s="1"/>
  <c r="A526" i="15" s="1"/>
  <c r="A527" i="15" s="1"/>
  <c r="A528" i="15" s="1"/>
  <c r="A529" i="15" s="1"/>
  <c r="A530" i="15" s="1"/>
  <c r="A531" i="15" s="1"/>
  <c r="A532" i="15" s="1"/>
  <c r="A533" i="15" s="1"/>
  <c r="A534" i="15" s="1"/>
  <c r="A535" i="15" s="1"/>
  <c r="A536" i="15" s="1"/>
  <c r="A537" i="15" s="1"/>
  <c r="A538" i="15" s="1"/>
  <c r="A539" i="15" s="1"/>
  <c r="A540" i="15" s="1"/>
  <c r="A541" i="15" s="1"/>
  <c r="A542" i="15" s="1"/>
  <c r="A543" i="15" s="1"/>
  <c r="A544" i="15" s="1"/>
  <c r="A545" i="15" s="1"/>
  <c r="A546" i="15" s="1"/>
  <c r="A547" i="15" s="1"/>
  <c r="A548" i="15" s="1"/>
  <c r="A549" i="15" s="1"/>
  <c r="A550" i="15" s="1"/>
  <c r="A551" i="15" s="1"/>
  <c r="A552" i="15" s="1"/>
  <c r="A553" i="15" s="1"/>
  <c r="A554" i="15" s="1"/>
  <c r="A555" i="15" s="1"/>
  <c r="A556" i="15" s="1"/>
  <c r="A557" i="15" s="1"/>
  <c r="A558" i="15" s="1"/>
  <c r="A559" i="15" s="1"/>
  <c r="A560" i="15" s="1"/>
  <c r="A561" i="15" s="1"/>
  <c r="A562" i="15" s="1"/>
  <c r="A563" i="15" s="1"/>
  <c r="A564" i="15" s="1"/>
  <c r="A565" i="15" s="1"/>
  <c r="A566" i="15" s="1"/>
  <c r="A567" i="15" s="1"/>
  <c r="A568" i="15" s="1"/>
  <c r="A569" i="15" s="1"/>
  <c r="A570" i="15" s="1"/>
  <c r="A571" i="15" s="1"/>
  <c r="A572" i="15" s="1"/>
  <c r="A573" i="15" s="1"/>
  <c r="A574" i="15" s="1"/>
  <c r="A575" i="15" s="1"/>
  <c r="A576" i="15" s="1"/>
  <c r="A577" i="15" s="1"/>
  <c r="A578" i="15" s="1"/>
  <c r="A579" i="15" s="1"/>
  <c r="A580" i="15" s="1"/>
  <c r="A581" i="15" s="1"/>
  <c r="A582" i="15" s="1"/>
  <c r="A583" i="15" s="1"/>
  <c r="A584" i="15" s="1"/>
  <c r="A585" i="15" s="1"/>
  <c r="A586" i="15" s="1"/>
  <c r="A587" i="15" s="1"/>
  <c r="A588" i="15" s="1"/>
  <c r="A589" i="15" s="1"/>
  <c r="A590" i="15" s="1"/>
  <c r="A591" i="15" s="1"/>
  <c r="A592" i="15" s="1"/>
  <c r="A593" i="15" s="1"/>
  <c r="A594" i="15" s="1"/>
  <c r="A595" i="15" s="1"/>
  <c r="A596" i="15" s="1"/>
  <c r="A597" i="15" s="1"/>
  <c r="A598" i="15" s="1"/>
  <c r="A599" i="15" s="1"/>
  <c r="A600" i="15" s="1"/>
  <c r="A601" i="15" s="1"/>
  <c r="A602" i="15" s="1"/>
  <c r="A603" i="15" s="1"/>
  <c r="A604" i="15" s="1"/>
  <c r="A605" i="15" s="1"/>
  <c r="A606" i="15" s="1"/>
  <c r="A607" i="15" s="1"/>
  <c r="A608" i="15" s="1"/>
  <c r="A609" i="15" s="1"/>
  <c r="A610" i="15" s="1"/>
  <c r="A611" i="15" s="1"/>
  <c r="A612" i="15" s="1"/>
  <c r="A613" i="15" s="1"/>
  <c r="A614" i="15" s="1"/>
  <c r="A615" i="15" s="1"/>
  <c r="A616" i="15" s="1"/>
  <c r="A617" i="15" s="1"/>
  <c r="A618" i="15" s="1"/>
  <c r="A619" i="15" s="1"/>
  <c r="A620" i="15" s="1"/>
  <c r="A621" i="15" s="1"/>
  <c r="A622" i="15" s="1"/>
  <c r="A623" i="15" s="1"/>
  <c r="A624" i="15" s="1"/>
  <c r="A625" i="15" s="1"/>
  <c r="A626" i="15" s="1"/>
  <c r="A627" i="15" s="1"/>
  <c r="A628" i="15" s="1"/>
  <c r="A629" i="15" s="1"/>
  <c r="A630" i="15" s="1"/>
  <c r="A631" i="15" s="1"/>
  <c r="A632" i="15" s="1"/>
  <c r="A633" i="15" s="1"/>
  <c r="A634" i="15" s="1"/>
  <c r="A635" i="15" s="1"/>
  <c r="A636" i="15" s="1"/>
  <c r="A637" i="15" s="1"/>
  <c r="A638" i="15" s="1"/>
  <c r="A639" i="15" s="1"/>
  <c r="A640" i="15" s="1"/>
  <c r="A641" i="15" s="1"/>
  <c r="A642" i="15" s="1"/>
  <c r="A643" i="15" s="1"/>
  <c r="A644" i="15" s="1"/>
  <c r="A645" i="15" s="1"/>
  <c r="A646" i="15" s="1"/>
  <c r="A647" i="15" s="1"/>
  <c r="A648" i="15" s="1"/>
  <c r="A649" i="15" s="1"/>
  <c r="A650" i="15" s="1"/>
  <c r="A651" i="15" s="1"/>
  <c r="A652" i="15" s="1"/>
  <c r="A653" i="15" s="1"/>
  <c r="A654" i="15" s="1"/>
  <c r="A655" i="15" s="1"/>
  <c r="A656" i="15" s="1"/>
  <c r="A657" i="15" s="1"/>
  <c r="A658" i="15" s="1"/>
  <c r="A659" i="15" s="1"/>
  <c r="A660" i="15" s="1"/>
  <c r="A661" i="15" s="1"/>
  <c r="A662" i="15" s="1"/>
  <c r="A663" i="15" s="1"/>
  <c r="A664" i="15" s="1"/>
  <c r="A665" i="15" s="1"/>
  <c r="A666" i="15" s="1"/>
  <c r="A667" i="15" s="1"/>
  <c r="A668" i="15" s="1"/>
  <c r="A669" i="15" s="1"/>
  <c r="A670" i="15" s="1"/>
  <c r="A671" i="15" s="1"/>
  <c r="A672" i="15" s="1"/>
  <c r="A673" i="15" s="1"/>
  <c r="A674" i="15" s="1"/>
  <c r="A675" i="15" s="1"/>
  <c r="A676" i="15" s="1"/>
  <c r="A677" i="15" s="1"/>
  <c r="A678" i="15" s="1"/>
  <c r="A679" i="15" s="1"/>
  <c r="A680" i="15" s="1"/>
  <c r="A681" i="15" s="1"/>
  <c r="A682" i="15" s="1"/>
  <c r="A683" i="15" s="1"/>
  <c r="A684" i="15" s="1"/>
  <c r="A685" i="15" s="1"/>
  <c r="A686" i="15" s="1"/>
  <c r="A687" i="15" s="1"/>
  <c r="A688" i="15" s="1"/>
  <c r="A689" i="15" s="1"/>
  <c r="A690" i="15" s="1"/>
  <c r="A691" i="15" s="1"/>
  <c r="A692" i="15" s="1"/>
  <c r="A693" i="15" s="1"/>
  <c r="A694" i="15" s="1"/>
  <c r="A695" i="15" s="1"/>
  <c r="A696" i="15" s="1"/>
  <c r="A697" i="15" s="1"/>
  <c r="A698" i="15" s="1"/>
  <c r="A699" i="15" s="1"/>
  <c r="A700" i="15" s="1"/>
  <c r="A701" i="15" s="1"/>
  <c r="A702" i="15" s="1"/>
  <c r="A703" i="15" s="1"/>
  <c r="A704" i="15" s="1"/>
  <c r="A705" i="15" s="1"/>
  <c r="A706" i="15" s="1"/>
  <c r="A707" i="15" s="1"/>
  <c r="A708" i="15" s="1"/>
  <c r="A709" i="15" s="1"/>
  <c r="A710" i="15" s="1"/>
  <c r="A711" i="15" s="1"/>
  <c r="A712" i="15" s="1"/>
  <c r="A713" i="15" s="1"/>
  <c r="A714" i="15" s="1"/>
  <c r="A715" i="15" s="1"/>
  <c r="A716" i="15" s="1"/>
  <c r="A717" i="15" s="1"/>
  <c r="A718" i="15" s="1"/>
  <c r="A719" i="15" s="1"/>
  <c r="A720" i="15" s="1"/>
  <c r="A721" i="15" s="1"/>
  <c r="A722" i="15" s="1"/>
  <c r="A723" i="15" s="1"/>
  <c r="A724" i="15" s="1"/>
  <c r="A725" i="15" s="1"/>
  <c r="A726" i="15" s="1"/>
  <c r="A727" i="15" s="1"/>
  <c r="A728" i="15" s="1"/>
  <c r="A729" i="15" s="1"/>
  <c r="A730" i="15" s="1"/>
  <c r="A731" i="15" s="1"/>
  <c r="A732" i="15" s="1"/>
  <c r="A733" i="15" s="1"/>
  <c r="A734" i="15" s="1"/>
  <c r="A735" i="15" s="1"/>
  <c r="A736" i="15" s="1"/>
  <c r="A737" i="15" s="1"/>
  <c r="A738" i="15" s="1"/>
  <c r="A739" i="15" s="1"/>
  <c r="A740" i="15" s="1"/>
  <c r="A741" i="15" s="1"/>
  <c r="A742" i="15" s="1"/>
  <c r="A743" i="15" s="1"/>
  <c r="A744" i="15" s="1"/>
  <c r="A745" i="15" s="1"/>
  <c r="A746" i="15" s="1"/>
  <c r="A747" i="15" s="1"/>
  <c r="A748" i="15" s="1"/>
  <c r="A749" i="15" s="1"/>
  <c r="A750" i="15" s="1"/>
  <c r="A751" i="15" s="1"/>
  <c r="A752" i="15" s="1"/>
  <c r="A753" i="15" s="1"/>
  <c r="A754" i="15" s="1"/>
  <c r="A755" i="15" s="1"/>
  <c r="A756" i="15" s="1"/>
  <c r="A757" i="15" s="1"/>
  <c r="A758" i="15" s="1"/>
  <c r="A759" i="15" s="1"/>
  <c r="A760" i="15" s="1"/>
  <c r="A761" i="15" s="1"/>
  <c r="A762" i="15" s="1"/>
  <c r="A763" i="15" s="1"/>
  <c r="A764" i="15" s="1"/>
  <c r="A765" i="15" s="1"/>
  <c r="A766" i="15" s="1"/>
  <c r="A767" i="15" s="1"/>
  <c r="A768" i="15" s="1"/>
  <c r="A769" i="15" s="1"/>
  <c r="A770" i="15" s="1"/>
  <c r="A771" i="15" s="1"/>
  <c r="A772" i="15" s="1"/>
  <c r="A773" i="15" s="1"/>
  <c r="A774" i="15" s="1"/>
  <c r="A775" i="15" s="1"/>
  <c r="A776" i="15" s="1"/>
  <c r="A777" i="15" s="1"/>
  <c r="A778" i="15" s="1"/>
  <c r="A779" i="15" s="1"/>
  <c r="A780" i="15" s="1"/>
  <c r="A781" i="15" s="1"/>
  <c r="A782" i="15" s="1"/>
  <c r="A783" i="15" s="1"/>
  <c r="A784" i="15" s="1"/>
  <c r="A785" i="15" s="1"/>
  <c r="A786" i="15" s="1"/>
  <c r="A787" i="15" s="1"/>
  <c r="A788" i="15" s="1"/>
  <c r="A789" i="15" s="1"/>
  <c r="A790" i="15" s="1"/>
  <c r="A791" i="15" s="1"/>
  <c r="A792" i="15" s="1"/>
  <c r="A793" i="15" s="1"/>
  <c r="A794" i="15" s="1"/>
  <c r="A795" i="15" s="1"/>
  <c r="A796" i="15" s="1"/>
  <c r="A797" i="15" s="1"/>
  <c r="A798" i="15" s="1"/>
  <c r="A799" i="15" s="1"/>
  <c r="A800" i="15" s="1"/>
  <c r="A801" i="15" s="1"/>
  <c r="A802" i="15" s="1"/>
  <c r="A803" i="15" s="1"/>
  <c r="A804" i="15" s="1"/>
  <c r="A805" i="15" s="1"/>
  <c r="A806" i="15" s="1"/>
  <c r="A807" i="15" s="1"/>
  <c r="A808" i="15" s="1"/>
  <c r="A809" i="15" s="1"/>
  <c r="A810" i="15" s="1"/>
  <c r="A811" i="15" s="1"/>
  <c r="A812" i="15" s="1"/>
  <c r="A813" i="15" s="1"/>
  <c r="A814" i="15" s="1"/>
  <c r="A815" i="15" s="1"/>
  <c r="A816" i="15" s="1"/>
  <c r="A817" i="15" s="1"/>
  <c r="A818" i="15" s="1"/>
  <c r="A819" i="15" s="1"/>
  <c r="A820" i="15" s="1"/>
  <c r="A821" i="15" s="1"/>
  <c r="A822" i="15" s="1"/>
  <c r="A823" i="15" s="1"/>
  <c r="A824" i="15" s="1"/>
  <c r="A825" i="15" s="1"/>
  <c r="A826" i="15" s="1"/>
  <c r="A827" i="15" s="1"/>
  <c r="A828" i="15" s="1"/>
  <c r="A829" i="15" s="1"/>
  <c r="A830" i="15" s="1"/>
  <c r="A831" i="15" s="1"/>
  <c r="A832" i="15" s="1"/>
  <c r="A833" i="15" s="1"/>
  <c r="A834" i="15" s="1"/>
  <c r="A835" i="15" s="1"/>
  <c r="A836" i="15" s="1"/>
  <c r="A837" i="15" s="1"/>
  <c r="A838" i="15" s="1"/>
  <c r="A839" i="15" s="1"/>
  <c r="A840" i="15" s="1"/>
  <c r="A841" i="15" s="1"/>
  <c r="A842" i="15" s="1"/>
  <c r="A843" i="15" s="1"/>
  <c r="A844" i="15" s="1"/>
  <c r="A845" i="15" s="1"/>
  <c r="A846" i="15" s="1"/>
  <c r="A847" i="15" s="1"/>
  <c r="A848" i="15" s="1"/>
  <c r="A849" i="15" s="1"/>
  <c r="A850" i="15" s="1"/>
  <c r="A851" i="15" s="1"/>
  <c r="A852" i="15" s="1"/>
  <c r="A853" i="15" s="1"/>
  <c r="A854" i="15" s="1"/>
  <c r="A855" i="15" s="1"/>
  <c r="A856" i="15" s="1"/>
  <c r="A857" i="15" s="1"/>
  <c r="A858" i="15" s="1"/>
  <c r="A859" i="15" s="1"/>
  <c r="A860" i="15" s="1"/>
  <c r="A861" i="15" s="1"/>
  <c r="A862" i="15" s="1"/>
  <c r="A863" i="15" s="1"/>
  <c r="A864" i="15" s="1"/>
  <c r="A865" i="15" s="1"/>
  <c r="A866" i="15" s="1"/>
  <c r="A867" i="15" s="1"/>
  <c r="A868" i="15" s="1"/>
  <c r="A869" i="15" s="1"/>
  <c r="A870" i="15" s="1"/>
  <c r="A871" i="15" s="1"/>
  <c r="A872" i="15" s="1"/>
  <c r="A873" i="15" s="1"/>
  <c r="A874" i="15" s="1"/>
  <c r="A875" i="15" s="1"/>
  <c r="A876" i="15" s="1"/>
  <c r="A877" i="15" s="1"/>
  <c r="A878" i="15" s="1"/>
  <c r="A879" i="15" s="1"/>
  <c r="A880" i="15" s="1"/>
  <c r="A881" i="15" s="1"/>
  <c r="A882" i="15" s="1"/>
  <c r="A883" i="15" s="1"/>
  <c r="A884" i="15" s="1"/>
  <c r="A885" i="15" s="1"/>
  <c r="A886" i="15" s="1"/>
  <c r="A887" i="15" s="1"/>
  <c r="A888" i="15" s="1"/>
  <c r="A889" i="15" s="1"/>
  <c r="A890" i="15" s="1"/>
  <c r="A891" i="15" s="1"/>
  <c r="A892" i="15" s="1"/>
  <c r="A893" i="15" s="1"/>
  <c r="A894" i="15" s="1"/>
  <c r="A895" i="15" s="1"/>
  <c r="A896" i="15" s="1"/>
  <c r="A897" i="15" s="1"/>
  <c r="A898" i="15" s="1"/>
  <c r="A899" i="15" s="1"/>
  <c r="A900" i="15" s="1"/>
  <c r="A901" i="15" s="1"/>
  <c r="A902" i="15" s="1"/>
  <c r="A903" i="15" s="1"/>
  <c r="A904" i="15" s="1"/>
  <c r="A905" i="15" s="1"/>
  <c r="A906" i="15" s="1"/>
  <c r="A907" i="15" s="1"/>
  <c r="A908" i="15" s="1"/>
  <c r="A909" i="15" s="1"/>
  <c r="A910" i="15" s="1"/>
  <c r="A911" i="15" s="1"/>
  <c r="A912" i="15" s="1"/>
  <c r="A913" i="15" s="1"/>
  <c r="A914" i="15" s="1"/>
  <c r="A915" i="15" s="1"/>
  <c r="A916" i="15" s="1"/>
  <c r="A917" i="15" s="1"/>
  <c r="A918" i="15" s="1"/>
  <c r="A919" i="15" s="1"/>
  <c r="A920" i="15" s="1"/>
  <c r="A921" i="15" s="1"/>
  <c r="A922" i="15" s="1"/>
  <c r="A923" i="15" s="1"/>
  <c r="A924" i="15" s="1"/>
  <c r="A925" i="15" s="1"/>
  <c r="A926" i="15" s="1"/>
  <c r="A927" i="15" s="1"/>
  <c r="A928" i="15" s="1"/>
  <c r="A929" i="15" s="1"/>
  <c r="A930" i="15" s="1"/>
  <c r="A931" i="15" s="1"/>
  <c r="A932" i="15" s="1"/>
  <c r="A933" i="15" s="1"/>
  <c r="A934" i="15" s="1"/>
  <c r="A935" i="15" s="1"/>
  <c r="A936" i="15" s="1"/>
  <c r="A937" i="15" s="1"/>
  <c r="A938" i="15" s="1"/>
  <c r="A939" i="15" s="1"/>
  <c r="A940" i="15" s="1"/>
  <c r="A941" i="15" s="1"/>
  <c r="A942" i="15" s="1"/>
  <c r="A943" i="15" s="1"/>
  <c r="A944" i="15" s="1"/>
  <c r="A945" i="15" s="1"/>
  <c r="A946" i="15" s="1"/>
  <c r="A947" i="15" s="1"/>
  <c r="A948" i="15" s="1"/>
  <c r="A949" i="15" s="1"/>
  <c r="A950" i="15" s="1"/>
  <c r="A951" i="15" s="1"/>
  <c r="A952" i="15" s="1"/>
  <c r="A953" i="15" s="1"/>
  <c r="A954" i="15" s="1"/>
  <c r="A955" i="15" s="1"/>
  <c r="A956" i="15" s="1"/>
  <c r="A957" i="15" s="1"/>
  <c r="A958" i="15" s="1"/>
  <c r="A959" i="15" s="1"/>
  <c r="A960" i="15" s="1"/>
  <c r="A961" i="15" s="1"/>
  <c r="A962" i="15" s="1"/>
  <c r="A963" i="15" s="1"/>
  <c r="A964" i="15" s="1"/>
  <c r="A965" i="15" s="1"/>
  <c r="A966" i="15" s="1"/>
  <c r="A967" i="15" s="1"/>
  <c r="A968" i="15" s="1"/>
  <c r="A969" i="15" s="1"/>
  <c r="A970" i="15" s="1"/>
  <c r="A971" i="15" s="1"/>
  <c r="A972" i="15" s="1"/>
  <c r="A973" i="15" s="1"/>
  <c r="A974" i="15" s="1"/>
  <c r="A975" i="15" s="1"/>
  <c r="A976" i="15" s="1"/>
  <c r="A977" i="15" s="1"/>
  <c r="A978" i="15" s="1"/>
  <c r="A979" i="15" s="1"/>
  <c r="A980" i="15" s="1"/>
  <c r="A981" i="15" s="1"/>
  <c r="A982" i="15" s="1"/>
  <c r="A983" i="15" s="1"/>
  <c r="A984" i="15" s="1"/>
  <c r="A985" i="15" s="1"/>
  <c r="A986" i="15" s="1"/>
  <c r="A987" i="15" s="1"/>
  <c r="A988" i="15" s="1"/>
  <c r="A989" i="15" s="1"/>
  <c r="A990" i="15" s="1"/>
  <c r="A991" i="15" s="1"/>
  <c r="A992" i="15" s="1"/>
  <c r="A993" i="15" s="1"/>
  <c r="A994" i="15" s="1"/>
  <c r="A995" i="15" s="1"/>
  <c r="A996" i="15" s="1"/>
  <c r="A997" i="15" s="1"/>
  <c r="A998" i="15" s="1"/>
  <c r="A999" i="15" s="1"/>
  <c r="A1000" i="15" s="1"/>
  <c r="A1001" i="15" s="1"/>
  <c r="A1002" i="15" s="1"/>
  <c r="A1003" i="15" s="1"/>
  <c r="A1004" i="15" s="1"/>
  <c r="A1005" i="15" s="1"/>
  <c r="A1006" i="15" s="1"/>
  <c r="A1007" i="15" s="1"/>
  <c r="A1008" i="15" s="1"/>
  <c r="A1009" i="15" s="1"/>
  <c r="A1010" i="15" s="1"/>
  <c r="A1011" i="15" s="1"/>
  <c r="A1012" i="15" s="1"/>
  <c r="A1013" i="15" s="1"/>
  <c r="A1014" i="15" s="1"/>
  <c r="A1015" i="15" s="1"/>
  <c r="A1016" i="15" s="1"/>
  <c r="A1017" i="15" s="1"/>
  <c r="A1018" i="15" s="1"/>
  <c r="A1019" i="15" s="1"/>
  <c r="A1020" i="15" s="1"/>
  <c r="A1021" i="15" s="1"/>
  <c r="A1022" i="15" s="1"/>
  <c r="A1023" i="15" s="1"/>
  <c r="A1024" i="15" s="1"/>
  <c r="A1025" i="15" s="1"/>
  <c r="A1026" i="15" s="1"/>
  <c r="A1027" i="15" s="1"/>
  <c r="A1028" i="15" s="1"/>
  <c r="A1029" i="15" s="1"/>
  <c r="A1030" i="15" s="1"/>
  <c r="A1031" i="15" s="1"/>
  <c r="A1032" i="15" s="1"/>
  <c r="A1033" i="15" s="1"/>
  <c r="A1034" i="15" s="1"/>
  <c r="A1035" i="15" s="1"/>
  <c r="A1036" i="15" s="1"/>
  <c r="A1037" i="15" s="1"/>
  <c r="A1038" i="15" s="1"/>
  <c r="A1039" i="15" s="1"/>
  <c r="A1040" i="15" s="1"/>
  <c r="A1041" i="15" s="1"/>
  <c r="A1042" i="15" s="1"/>
  <c r="A1043" i="15" s="1"/>
  <c r="A1044" i="15" s="1"/>
  <c r="A1045" i="15" s="1"/>
  <c r="A1046" i="15" s="1"/>
  <c r="A1047" i="15" s="1"/>
  <c r="A1048" i="15" s="1"/>
  <c r="A1049" i="15" s="1"/>
  <c r="A1050" i="15" s="1"/>
  <c r="A1051" i="15" s="1"/>
  <c r="A1052" i="15" s="1"/>
  <c r="A1053" i="15" s="1"/>
  <c r="A1054" i="15" s="1"/>
  <c r="A1055" i="15" s="1"/>
  <c r="A1056" i="15" s="1"/>
  <c r="A1057" i="15" s="1"/>
  <c r="A1058" i="15" s="1"/>
  <c r="A1059" i="15" s="1"/>
  <c r="A1060" i="15" s="1"/>
  <c r="A1061" i="15" s="1"/>
  <c r="A1062" i="15" s="1"/>
  <c r="A1063" i="15" s="1"/>
  <c r="A1064" i="15" s="1"/>
  <c r="A1065" i="15" s="1"/>
  <c r="A1066" i="15" s="1"/>
  <c r="A1067" i="15" s="1"/>
  <c r="A1068" i="15" s="1"/>
  <c r="A1069" i="15" s="1"/>
  <c r="A1070" i="15" s="1"/>
  <c r="A1071" i="15" s="1"/>
  <c r="A1072" i="15" s="1"/>
  <c r="A1073" i="15" s="1"/>
  <c r="A1074" i="15" s="1"/>
  <c r="A1075" i="15" s="1"/>
  <c r="A1076" i="15" s="1"/>
  <c r="A1077" i="15" s="1"/>
  <c r="A1078" i="15" s="1"/>
  <c r="A1079" i="15" s="1"/>
  <c r="A1080" i="15" s="1"/>
  <c r="A1081" i="15" s="1"/>
  <c r="A1082" i="15" s="1"/>
  <c r="A1083" i="15" s="1"/>
  <c r="A1084" i="15" s="1"/>
  <c r="A1085" i="15" s="1"/>
  <c r="A1086" i="15" s="1"/>
  <c r="A1087" i="15" s="1"/>
  <c r="A1088" i="15" s="1"/>
  <c r="A1089" i="15" s="1"/>
  <c r="A1090" i="15" s="1"/>
  <c r="A1091" i="15" s="1"/>
  <c r="A1092" i="15" s="1"/>
  <c r="A1093" i="15" s="1"/>
  <c r="A1094" i="15" s="1"/>
  <c r="A1095" i="15" s="1"/>
  <c r="A1096" i="15" s="1"/>
  <c r="A1097" i="15" s="1"/>
  <c r="A1098" i="15" s="1"/>
  <c r="A1099" i="15" s="1"/>
  <c r="A1100" i="15" s="1"/>
  <c r="A1101" i="15" s="1"/>
  <c r="A1102" i="15" s="1"/>
  <c r="A1103" i="15" s="1"/>
  <c r="A1104" i="15" s="1"/>
  <c r="A1105" i="15" s="1"/>
  <c r="A1106" i="15" s="1"/>
  <c r="A1107" i="15" s="1"/>
  <c r="A1108" i="15" s="1"/>
  <c r="A1109" i="15" s="1"/>
  <c r="A1110" i="15" s="1"/>
  <c r="A1111" i="15" s="1"/>
  <c r="A1112" i="15" s="1"/>
  <c r="A1113" i="15" s="1"/>
  <c r="A1114" i="15" s="1"/>
  <c r="A1115" i="15" s="1"/>
  <c r="A1116" i="15" s="1"/>
  <c r="A1117" i="15" s="1"/>
  <c r="A1118" i="15" s="1"/>
  <c r="A1119" i="15" s="1"/>
  <c r="A1120" i="15" s="1"/>
  <c r="A1121" i="15" s="1"/>
  <c r="A1122" i="15" s="1"/>
  <c r="A1123" i="15" s="1"/>
  <c r="A1124" i="15" s="1"/>
  <c r="A1125" i="15" s="1"/>
  <c r="A1126" i="15" s="1"/>
  <c r="A1127" i="15" s="1"/>
  <c r="A1128" i="15" s="1"/>
  <c r="A1129" i="15" s="1"/>
  <c r="A1130" i="15" s="1"/>
  <c r="A1131" i="15" s="1"/>
  <c r="A1132" i="15" s="1"/>
  <c r="A1133" i="15" s="1"/>
  <c r="A1134" i="15" s="1"/>
  <c r="A1135" i="15" s="1"/>
  <c r="A1136" i="15" s="1"/>
  <c r="A1137" i="15" s="1"/>
  <c r="A1138" i="15" s="1"/>
  <c r="A1139" i="15" s="1"/>
  <c r="A1140" i="15" s="1"/>
  <c r="A1141" i="15" s="1"/>
  <c r="A1142" i="15" s="1"/>
  <c r="A1143" i="15" s="1"/>
  <c r="A1144" i="15" s="1"/>
  <c r="A1145" i="15" s="1"/>
  <c r="A1146" i="15" s="1"/>
  <c r="A1147" i="15" s="1"/>
  <c r="A1148" i="15" s="1"/>
  <c r="A1149" i="15" s="1"/>
  <c r="A1150" i="15" s="1"/>
  <c r="A1151" i="15" s="1"/>
  <c r="A1152" i="15" s="1"/>
  <c r="A1153" i="15" s="1"/>
  <c r="A1154" i="15" s="1"/>
  <c r="A1155" i="15" s="1"/>
  <c r="A1156" i="15" s="1"/>
  <c r="A1157" i="15" s="1"/>
  <c r="A1158" i="15" s="1"/>
  <c r="A1159" i="15" s="1"/>
  <c r="A1160" i="15" s="1"/>
  <c r="A1161" i="15" s="1"/>
  <c r="A1162" i="15" s="1"/>
  <c r="A1163" i="15" s="1"/>
  <c r="A1164" i="15" s="1"/>
  <c r="A1165" i="15" s="1"/>
  <c r="A1166" i="15" s="1"/>
  <c r="A1167" i="15" s="1"/>
  <c r="A1168" i="15" s="1"/>
  <c r="A1169" i="15" s="1"/>
  <c r="A1170" i="15" s="1"/>
  <c r="A1171" i="15" s="1"/>
  <c r="A1172" i="15" s="1"/>
  <c r="A1173" i="15" s="1"/>
  <c r="A1174" i="15" s="1"/>
  <c r="A1175" i="15" s="1"/>
  <c r="A1176" i="15" s="1"/>
  <c r="A1177" i="15" s="1"/>
  <c r="A1178" i="15" s="1"/>
  <c r="A1179" i="15" s="1"/>
  <c r="A1180" i="15" s="1"/>
  <c r="A1181" i="15" s="1"/>
  <c r="A1182" i="15" s="1"/>
  <c r="A1183" i="15" s="1"/>
  <c r="A1184" i="15" s="1"/>
  <c r="A1185" i="15" s="1"/>
  <c r="A1186" i="15" s="1"/>
  <c r="A1187" i="15" s="1"/>
  <c r="A1188" i="15" s="1"/>
  <c r="A1189" i="15" s="1"/>
  <c r="A1190" i="15" s="1"/>
  <c r="A1191" i="15" s="1"/>
  <c r="A1192" i="15" s="1"/>
  <c r="A1193" i="15" s="1"/>
  <c r="A1194" i="15" s="1"/>
  <c r="A1195" i="15" s="1"/>
  <c r="A1196" i="15" s="1"/>
  <c r="A1197" i="15" s="1"/>
  <c r="A1198" i="15" s="1"/>
  <c r="A1199" i="15" s="1"/>
  <c r="A1200" i="15" s="1"/>
  <c r="A1201" i="15" s="1"/>
  <c r="A1202" i="15" s="1"/>
  <c r="A1203" i="15" s="1"/>
  <c r="A1204" i="15" s="1"/>
  <c r="A1205" i="15" s="1"/>
  <c r="A1206" i="15" s="1"/>
  <c r="A1207" i="15" s="1"/>
  <c r="A1208" i="15" s="1"/>
  <c r="A1209" i="15" s="1"/>
  <c r="A1210" i="15" s="1"/>
  <c r="A1211" i="15" s="1"/>
  <c r="A1212" i="15" s="1"/>
  <c r="A1213" i="15" s="1"/>
  <c r="A1214" i="15" s="1"/>
  <c r="A1215" i="15" s="1"/>
  <c r="A1216" i="15" s="1"/>
  <c r="A1217" i="15" s="1"/>
  <c r="A1218" i="15" s="1"/>
  <c r="A1219" i="15" s="1"/>
  <c r="A1220" i="15" s="1"/>
  <c r="A1221" i="15" s="1"/>
  <c r="A1222" i="15" s="1"/>
  <c r="A1223" i="15" s="1"/>
  <c r="A1224" i="15" s="1"/>
  <c r="A1225" i="15" s="1"/>
  <c r="A1226" i="15" s="1"/>
  <c r="A1227" i="15" s="1"/>
  <c r="A1228" i="15" s="1"/>
  <c r="A1229" i="15" s="1"/>
  <c r="A1230" i="15" s="1"/>
  <c r="A1231" i="15" s="1"/>
  <c r="A1232" i="15" s="1"/>
  <c r="A1233" i="15" s="1"/>
  <c r="A1234" i="15" s="1"/>
  <c r="A1235" i="15" s="1"/>
  <c r="A1236" i="15" s="1"/>
  <c r="A1237" i="15" s="1"/>
  <c r="A1238" i="15" s="1"/>
  <c r="A1239" i="15" s="1"/>
  <c r="A1240" i="15" s="1"/>
  <c r="A1241" i="15" s="1"/>
  <c r="A1242" i="15" s="1"/>
  <c r="A1243" i="15" s="1"/>
  <c r="A1244" i="15" s="1"/>
  <c r="A1245" i="15" s="1"/>
  <c r="A1246" i="15" s="1"/>
  <c r="A1247" i="15" s="1"/>
  <c r="A1248" i="15" s="1"/>
  <c r="A1249" i="15" s="1"/>
  <c r="A1250" i="15" s="1"/>
  <c r="A1251" i="15" s="1"/>
  <c r="A1252" i="15" s="1"/>
  <c r="A1253" i="15" s="1"/>
  <c r="A1254" i="15" s="1"/>
  <c r="A1255" i="15" s="1"/>
  <c r="A1256" i="15" s="1"/>
  <c r="A1257" i="15" s="1"/>
  <c r="A1258" i="15" s="1"/>
  <c r="A1259" i="15" s="1"/>
  <c r="A1260" i="15" s="1"/>
  <c r="A1261" i="15" s="1"/>
  <c r="A1262" i="15" s="1"/>
  <c r="A1263" i="15" s="1"/>
  <c r="A1264" i="15" s="1"/>
  <c r="A1265" i="15" s="1"/>
  <c r="A1266" i="15" s="1"/>
  <c r="A1267" i="15" s="1"/>
  <c r="A1268" i="15" s="1"/>
  <c r="A1269" i="15" s="1"/>
  <c r="A1270" i="15" s="1"/>
  <c r="A1271" i="15" s="1"/>
  <c r="A1272" i="15" s="1"/>
  <c r="A1273" i="15" s="1"/>
  <c r="A1274" i="15" s="1"/>
  <c r="A1275" i="15" s="1"/>
  <c r="A1276" i="15" s="1"/>
  <c r="A1277" i="15" s="1"/>
  <c r="A1278" i="15" s="1"/>
  <c r="A1279" i="15" s="1"/>
  <c r="A1280" i="15" s="1"/>
  <c r="A1281" i="15" s="1"/>
  <c r="A1282" i="15" s="1"/>
  <c r="A1283" i="15" s="1"/>
  <c r="A1284" i="15" s="1"/>
  <c r="A1285" i="15" s="1"/>
  <c r="A1286" i="15" s="1"/>
  <c r="A1287" i="15" s="1"/>
  <c r="A1288" i="15" s="1"/>
  <c r="A1289" i="15" s="1"/>
  <c r="A1290" i="15" s="1"/>
  <c r="A1291" i="15" s="1"/>
  <c r="A1292" i="15" s="1"/>
  <c r="A1293" i="15" s="1"/>
  <c r="A1294" i="15" s="1"/>
  <c r="A1295" i="15" s="1"/>
  <c r="A1296" i="15" s="1"/>
  <c r="A1297" i="15" s="1"/>
  <c r="A1298" i="15" s="1"/>
  <c r="A1299" i="15" s="1"/>
  <c r="A1300" i="15" s="1"/>
  <c r="A1301" i="15" s="1"/>
  <c r="A1302" i="15" s="1"/>
  <c r="A1303" i="15" s="1"/>
  <c r="A1304" i="15" s="1"/>
  <c r="A1305" i="15" s="1"/>
  <c r="A1306" i="15" s="1"/>
  <c r="A1307" i="15" s="1"/>
  <c r="A1308" i="15" s="1"/>
  <c r="A1309" i="15" s="1"/>
  <c r="A1310" i="15" s="1"/>
  <c r="A1311" i="15" s="1"/>
  <c r="A1312" i="15" s="1"/>
  <c r="A1313" i="15" s="1"/>
  <c r="A1314" i="15" s="1"/>
  <c r="A1315" i="15" s="1"/>
  <c r="A1316" i="15" s="1"/>
  <c r="A1317" i="15" s="1"/>
  <c r="A1318" i="15" s="1"/>
  <c r="A1319" i="15" s="1"/>
  <c r="A1320" i="15" s="1"/>
  <c r="A1321" i="15" s="1"/>
  <c r="A1322" i="15" s="1"/>
  <c r="A1323" i="15" s="1"/>
  <c r="A1324" i="15" s="1"/>
  <c r="A1325" i="15" s="1"/>
  <c r="A1326" i="15" s="1"/>
  <c r="A1327" i="15" s="1"/>
  <c r="A1328" i="15" s="1"/>
  <c r="A1329" i="15" s="1"/>
  <c r="A1330" i="15" s="1"/>
  <c r="A1331" i="15" s="1"/>
  <c r="A1332" i="15" s="1"/>
  <c r="A1333" i="15" s="1"/>
  <c r="A1334" i="15" s="1"/>
  <c r="A1335" i="15" s="1"/>
  <c r="A1336" i="15" s="1"/>
  <c r="A1337" i="15" s="1"/>
  <c r="A1338" i="15" s="1"/>
  <c r="A1339" i="15" s="1"/>
  <c r="A1340" i="15" s="1"/>
  <c r="A1341" i="15" s="1"/>
  <c r="A1342" i="15" s="1"/>
  <c r="A1343" i="15" s="1"/>
  <c r="A1344" i="15" s="1"/>
  <c r="A1345" i="15" s="1"/>
  <c r="A1346" i="15" s="1"/>
  <c r="A1347" i="15" s="1"/>
  <c r="A1348" i="15" s="1"/>
  <c r="A1349" i="15" s="1"/>
  <c r="A1350" i="15" s="1"/>
  <c r="A1351" i="15" s="1"/>
  <c r="A1352" i="15" s="1"/>
  <c r="A1353" i="15" s="1"/>
  <c r="A1354" i="15" s="1"/>
  <c r="A1355" i="15" s="1"/>
  <c r="A1356" i="15" s="1"/>
  <c r="A1357" i="15" s="1"/>
  <c r="A1358" i="15" s="1"/>
  <c r="A1359" i="15" s="1"/>
  <c r="A1360" i="15" s="1"/>
  <c r="A1361" i="15" s="1"/>
  <c r="A1362" i="15" s="1"/>
  <c r="A1363" i="15" s="1"/>
  <c r="A1364" i="15" s="1"/>
  <c r="A1365" i="15" s="1"/>
  <c r="A1366" i="15" s="1"/>
  <c r="A1367" i="15" s="1"/>
  <c r="A1368" i="15" s="1"/>
  <c r="A1369" i="15" s="1"/>
  <c r="A1370" i="15" s="1"/>
  <c r="A1371" i="15" s="1"/>
  <c r="A1372" i="15" s="1"/>
  <c r="A1373" i="15" s="1"/>
  <c r="A1374" i="15" s="1"/>
  <c r="A1375" i="15" s="1"/>
  <c r="A1376" i="15" s="1"/>
  <c r="A1377" i="15" s="1"/>
  <c r="A1378" i="15" s="1"/>
  <c r="A1379" i="15" s="1"/>
  <c r="A1380" i="15" s="1"/>
  <c r="A1381" i="15" s="1"/>
  <c r="A1382" i="15" s="1"/>
  <c r="A1383" i="15" s="1"/>
  <c r="A1384" i="15" s="1"/>
  <c r="A1385" i="15" s="1"/>
  <c r="A1386" i="15" s="1"/>
  <c r="A1387" i="15" s="1"/>
  <c r="A1388" i="15" s="1"/>
  <c r="A1389" i="15" s="1"/>
  <c r="A1390" i="15" s="1"/>
  <c r="A1391" i="15" s="1"/>
  <c r="A1392" i="15" s="1"/>
  <c r="A1393" i="15" s="1"/>
  <c r="A1394" i="15" s="1"/>
  <c r="A1395" i="15" s="1"/>
  <c r="A1396" i="15" s="1"/>
  <c r="A1397" i="15" s="1"/>
  <c r="A1398" i="15" s="1"/>
  <c r="A1399" i="15" s="1"/>
  <c r="A1400" i="15" s="1"/>
  <c r="A1401" i="15" s="1"/>
  <c r="A1402" i="15" s="1"/>
  <c r="A1403" i="15" s="1"/>
  <c r="A1404" i="15" s="1"/>
  <c r="A1405" i="15" s="1"/>
  <c r="A1406" i="15" s="1"/>
  <c r="A1407" i="15" s="1"/>
  <c r="A1408" i="15" s="1"/>
  <c r="A1409" i="15" s="1"/>
  <c r="A1410" i="15" s="1"/>
  <c r="A1411" i="15" s="1"/>
  <c r="A1412" i="15" s="1"/>
  <c r="A1413" i="15" s="1"/>
  <c r="A1414" i="15" s="1"/>
  <c r="A1415" i="15" s="1"/>
  <c r="A1416" i="15" s="1"/>
  <c r="A1417" i="15" s="1"/>
  <c r="A1418" i="15" s="1"/>
  <c r="A1419" i="15" s="1"/>
  <c r="A1420" i="15" s="1"/>
  <c r="A1421" i="15" s="1"/>
  <c r="A1422" i="15" s="1"/>
  <c r="A1423" i="15" s="1"/>
  <c r="A1424" i="15" s="1"/>
  <c r="A1425" i="15" s="1"/>
  <c r="A1426" i="15" s="1"/>
  <c r="A1427" i="15" s="1"/>
  <c r="A1428" i="15" s="1"/>
  <c r="A1429" i="15" s="1"/>
  <c r="A1430" i="15" s="1"/>
  <c r="A1431" i="15" s="1"/>
  <c r="A1432" i="15" s="1"/>
  <c r="A1433" i="15" s="1"/>
  <c r="A1434" i="15" s="1"/>
  <c r="A1435" i="15" s="1"/>
  <c r="A1436" i="15" s="1"/>
  <c r="A1437" i="15" s="1"/>
  <c r="A1438" i="15" s="1"/>
  <c r="A1439" i="15" s="1"/>
  <c r="A1440" i="15" s="1"/>
  <c r="A1441" i="15" s="1"/>
  <c r="A1442" i="15" s="1"/>
  <c r="A1443" i="15" s="1"/>
  <c r="A1444" i="15" s="1"/>
  <c r="A1445" i="15" s="1"/>
  <c r="A1446" i="15" s="1"/>
  <c r="A1447" i="15" s="1"/>
  <c r="A1448" i="15" s="1"/>
  <c r="A1449" i="15" s="1"/>
  <c r="A1450" i="15" s="1"/>
  <c r="A1451" i="15" s="1"/>
  <c r="A1452" i="15" s="1"/>
  <c r="A1453" i="15" s="1"/>
  <c r="A1454" i="15" s="1"/>
  <c r="A1455" i="15" s="1"/>
  <c r="A1456" i="15" s="1"/>
  <c r="A1457" i="15" s="1"/>
  <c r="A1458" i="15" s="1"/>
  <c r="A1459" i="15" s="1"/>
  <c r="A1460" i="15" s="1"/>
  <c r="A1461" i="15" s="1"/>
  <c r="A1462" i="15" s="1"/>
  <c r="A1463" i="15" s="1"/>
  <c r="A1464" i="15" s="1"/>
  <c r="A1465" i="15" s="1"/>
  <c r="A1466" i="15" s="1"/>
  <c r="A1467" i="15" s="1"/>
  <c r="A1468" i="15" s="1"/>
  <c r="A1469" i="15" s="1"/>
  <c r="A1470" i="15" s="1"/>
  <c r="A1471" i="15" s="1"/>
  <c r="A1472" i="15" s="1"/>
  <c r="A1473" i="15" s="1"/>
  <c r="A1474" i="15" s="1"/>
  <c r="A1475" i="15" s="1"/>
  <c r="A1476" i="15" s="1"/>
  <c r="A1477" i="15" s="1"/>
  <c r="A1478" i="15" s="1"/>
  <c r="A1479" i="15" s="1"/>
  <c r="A1480" i="15" s="1"/>
  <c r="A1481" i="15" s="1"/>
  <c r="A1482" i="15" s="1"/>
  <c r="A1483" i="15" s="1"/>
  <c r="A1484" i="15" s="1"/>
  <c r="A1485" i="15" s="1"/>
  <c r="A1486" i="15" s="1"/>
  <c r="A1487" i="15" s="1"/>
  <c r="A1488" i="15" s="1"/>
  <c r="A1489" i="15" s="1"/>
  <c r="A1490" i="15" s="1"/>
  <c r="A1491" i="15" s="1"/>
  <c r="A1492" i="15" s="1"/>
  <c r="A1493" i="15" s="1"/>
  <c r="A1494" i="15" s="1"/>
  <c r="A1495" i="15" s="1"/>
  <c r="A1496" i="15" s="1"/>
  <c r="A1497" i="15" s="1"/>
  <c r="A1498" i="15" s="1"/>
  <c r="A1499" i="15" s="1"/>
  <c r="A1500" i="15" s="1"/>
  <c r="A1501" i="15" s="1"/>
  <c r="A1502" i="15" s="1"/>
  <c r="A1503" i="15" s="1"/>
  <c r="A1504" i="15" s="1"/>
  <c r="A1505" i="15" s="1"/>
  <c r="A1506" i="15" s="1"/>
  <c r="A1507" i="15" s="1"/>
  <c r="A1508" i="15" s="1"/>
  <c r="A1509" i="15" s="1"/>
  <c r="A1510" i="15" s="1"/>
  <c r="A1511" i="15" s="1"/>
  <c r="A1512" i="15" s="1"/>
  <c r="A1513" i="15" s="1"/>
  <c r="A1514" i="15" s="1"/>
  <c r="A1515" i="15" s="1"/>
  <c r="A1516" i="15" s="1"/>
  <c r="A1517" i="15" s="1"/>
  <c r="A1518" i="15" s="1"/>
  <c r="A1519" i="15" s="1"/>
  <c r="A1520" i="15" s="1"/>
  <c r="A1521" i="15" s="1"/>
  <c r="A1522" i="15" s="1"/>
  <c r="A1523" i="15" s="1"/>
  <c r="A1524" i="15" s="1"/>
  <c r="A1525" i="15" s="1"/>
  <c r="A1526" i="15" s="1"/>
  <c r="A1527" i="15" s="1"/>
  <c r="A1528" i="15" s="1"/>
  <c r="A1529" i="15" s="1"/>
  <c r="A1530" i="15" s="1"/>
  <c r="A1531" i="15" s="1"/>
  <c r="A1532" i="15" s="1"/>
  <c r="A1533" i="15" s="1"/>
  <c r="A1534" i="15" s="1"/>
  <c r="A1535" i="15" s="1"/>
  <c r="A1536" i="15" s="1"/>
  <c r="A1537" i="15" s="1"/>
  <c r="A1538" i="15" s="1"/>
  <c r="A1539" i="15" s="1"/>
  <c r="A1540" i="15" s="1"/>
  <c r="A1541" i="15" s="1"/>
  <c r="A1542" i="15" s="1"/>
  <c r="A1543" i="15" s="1"/>
  <c r="A1544" i="15" s="1"/>
  <c r="A1545" i="15" s="1"/>
  <c r="A1546" i="15" s="1"/>
  <c r="A1547" i="15" s="1"/>
  <c r="A1548" i="15" s="1"/>
  <c r="A1549" i="15" s="1"/>
  <c r="A1550" i="15" s="1"/>
  <c r="A1551" i="15" s="1"/>
  <c r="A1552" i="15" s="1"/>
  <c r="A1553" i="15" s="1"/>
  <c r="A1554" i="15" s="1"/>
  <c r="A1555" i="15" s="1"/>
  <c r="A1556" i="15" s="1"/>
  <c r="A1557" i="15" s="1"/>
  <c r="A1558" i="15" s="1"/>
  <c r="A1559" i="15" s="1"/>
  <c r="A1560" i="15" s="1"/>
  <c r="A1561" i="15" s="1"/>
  <c r="A1562" i="15" s="1"/>
  <c r="A1563" i="15" s="1"/>
  <c r="A1564" i="15" s="1"/>
  <c r="A1565" i="15" s="1"/>
  <c r="A1566" i="15" s="1"/>
  <c r="A1567" i="15" s="1"/>
  <c r="A1568" i="15" s="1"/>
  <c r="A1569" i="15" s="1"/>
  <c r="A1570" i="15" s="1"/>
  <c r="A1571" i="15" s="1"/>
  <c r="A1572" i="15" s="1"/>
  <c r="A1573" i="15" s="1"/>
  <c r="A1574" i="15" s="1"/>
  <c r="A1575" i="15" s="1"/>
  <c r="A1576" i="15" s="1"/>
  <c r="A1577" i="15" s="1"/>
  <c r="A1578" i="15" s="1"/>
  <c r="A1579" i="15" s="1"/>
  <c r="A1580" i="15" s="1"/>
  <c r="A1581" i="15" s="1"/>
  <c r="A1582" i="15" s="1"/>
  <c r="A1583" i="15" s="1"/>
  <c r="A1584" i="15" s="1"/>
  <c r="A1585" i="15" s="1"/>
  <c r="A1586" i="15" s="1"/>
  <c r="A1587" i="15" s="1"/>
  <c r="A1588" i="15" s="1"/>
  <c r="A1589" i="15" s="1"/>
  <c r="A1590" i="15" s="1"/>
  <c r="A1591" i="15" s="1"/>
  <c r="A1592" i="15" s="1"/>
  <c r="A1593" i="15" s="1"/>
  <c r="A1594" i="15" s="1"/>
  <c r="A1595" i="15" s="1"/>
  <c r="A1596" i="15" s="1"/>
  <c r="A1597" i="15" s="1"/>
  <c r="A1598" i="15" s="1"/>
  <c r="A1599" i="15" s="1"/>
  <c r="A1600" i="15" s="1"/>
  <c r="A1601" i="15" s="1"/>
  <c r="A1602" i="15" s="1"/>
  <c r="A1603" i="15" s="1"/>
  <c r="A1604" i="15" s="1"/>
  <c r="A1605" i="15" s="1"/>
  <c r="A1606" i="15" s="1"/>
  <c r="A1607" i="15" s="1"/>
  <c r="A1608" i="15" s="1"/>
  <c r="A1609" i="15" s="1"/>
  <c r="A1610" i="15" s="1"/>
  <c r="A1611" i="15" s="1"/>
  <c r="A1612" i="15" s="1"/>
  <c r="A1613" i="15" s="1"/>
  <c r="A1614" i="15" s="1"/>
  <c r="A1615" i="15" s="1"/>
  <c r="A1616" i="15" s="1"/>
  <c r="A1617" i="15" s="1"/>
  <c r="K1769" i="7"/>
  <c r="K1768" i="7"/>
  <c r="K1767" i="7"/>
  <c r="K1766" i="7"/>
  <c r="K1765" i="7"/>
  <c r="K1764" i="7"/>
  <c r="K1763" i="7"/>
  <c r="K1762" i="7"/>
  <c r="K1761" i="7"/>
  <c r="K1760" i="7"/>
  <c r="K1759" i="7"/>
  <c r="K1758" i="7"/>
  <c r="K1757" i="7"/>
  <c r="K1756" i="7"/>
  <c r="K1755" i="7"/>
  <c r="K1754" i="7"/>
  <c r="K1753" i="7"/>
  <c r="K1752" i="7"/>
  <c r="K1751" i="7"/>
  <c r="K1750" i="7"/>
  <c r="K1749" i="7"/>
  <c r="K1748" i="7"/>
  <c r="K1747" i="7"/>
  <c r="K1746" i="7"/>
  <c r="K1745" i="7"/>
  <c r="K1744" i="7"/>
  <c r="K1743" i="7"/>
  <c r="K1742" i="7"/>
  <c r="K1741" i="7"/>
  <c r="K1740" i="7"/>
  <c r="K1739" i="7"/>
  <c r="K1738" i="7"/>
  <c r="K1737" i="7"/>
  <c r="K1736" i="7"/>
  <c r="K1735" i="7"/>
  <c r="K1734" i="7"/>
  <c r="K1733" i="7"/>
  <c r="K1732" i="7"/>
  <c r="K1731" i="7"/>
  <c r="K1730" i="7"/>
  <c r="K1729" i="7"/>
  <c r="K1728" i="7"/>
  <c r="K1727" i="7"/>
  <c r="K1726" i="7"/>
  <c r="K1725" i="7"/>
  <c r="K1724" i="7"/>
  <c r="K1723" i="7"/>
  <c r="K1722" i="7"/>
  <c r="K1721" i="7"/>
  <c r="K1720" i="7"/>
  <c r="K1719" i="7"/>
  <c r="K1718" i="7"/>
  <c r="K1717" i="7"/>
  <c r="K1716" i="7"/>
  <c r="K1715" i="7"/>
  <c r="K1714" i="7"/>
  <c r="K1713" i="7"/>
  <c r="K1712" i="7"/>
  <c r="K1711" i="7"/>
  <c r="K1710" i="7"/>
  <c r="K1709" i="7"/>
  <c r="K1708" i="7"/>
  <c r="K1707" i="7"/>
  <c r="K1706" i="7"/>
  <c r="K1705" i="7"/>
  <c r="K1704" i="7"/>
  <c r="K1703" i="7"/>
  <c r="K1702" i="7"/>
  <c r="K1701" i="7"/>
  <c r="K1700" i="7"/>
  <c r="K1699" i="7"/>
  <c r="K1698" i="7"/>
  <c r="K1697" i="7"/>
  <c r="K1696" i="7"/>
  <c r="K1695" i="7"/>
  <c r="K1694" i="7"/>
  <c r="K1693" i="7"/>
  <c r="K1692" i="7"/>
  <c r="K1691" i="7"/>
  <c r="K1690" i="7"/>
  <c r="K1689" i="7"/>
  <c r="K1688" i="7"/>
  <c r="K1687" i="7"/>
  <c r="K1686" i="7"/>
  <c r="K1685" i="7"/>
  <c r="K1684" i="7"/>
  <c r="K1683" i="7"/>
  <c r="K1682" i="7"/>
  <c r="K1681" i="7"/>
  <c r="K1680" i="7"/>
  <c r="K1679" i="7"/>
  <c r="K1678" i="7"/>
  <c r="K1677" i="7"/>
  <c r="K1676" i="7"/>
  <c r="K1675" i="7"/>
  <c r="K1674" i="7"/>
  <c r="K1673" i="7"/>
  <c r="K1672" i="7"/>
  <c r="K1671" i="7"/>
  <c r="K1670" i="7"/>
  <c r="K1669" i="7"/>
  <c r="K1668" i="7"/>
  <c r="K1667" i="7"/>
  <c r="K1666" i="7"/>
  <c r="K1665" i="7"/>
  <c r="K1664" i="7"/>
  <c r="K1663" i="7"/>
  <c r="K1662" i="7"/>
  <c r="K1661" i="7"/>
  <c r="K1660" i="7"/>
  <c r="K1659" i="7"/>
  <c r="K1658" i="7"/>
  <c r="K1657" i="7"/>
  <c r="K1656" i="7"/>
  <c r="K1655" i="7"/>
  <c r="K1654" i="7"/>
  <c r="K1653" i="7"/>
  <c r="K1652" i="7"/>
  <c r="K1651" i="7"/>
  <c r="K1650" i="7"/>
  <c r="K1649" i="7"/>
  <c r="K1648" i="7"/>
  <c r="K1647" i="7"/>
  <c r="K1646" i="7"/>
  <c r="K1645" i="7"/>
  <c r="K1644" i="7"/>
  <c r="K1643" i="7"/>
  <c r="K1642" i="7"/>
  <c r="K1641" i="7"/>
  <c r="K1640" i="7"/>
  <c r="K1639" i="7"/>
  <c r="K1638" i="7"/>
  <c r="K1637" i="7"/>
  <c r="K1636" i="7"/>
  <c r="K1635" i="7"/>
  <c r="K1634" i="7"/>
  <c r="K1633" i="7"/>
  <c r="K1632" i="7"/>
  <c r="K1631" i="7"/>
  <c r="K1630" i="7"/>
  <c r="K1629" i="7"/>
  <c r="K1628" i="7"/>
  <c r="K1627" i="7"/>
  <c r="K1626" i="7"/>
  <c r="K1625" i="7"/>
  <c r="K1624" i="7"/>
  <c r="K1623" i="7"/>
  <c r="K1622" i="7"/>
  <c r="K1621" i="7"/>
  <c r="K1620" i="7"/>
  <c r="K1619" i="7"/>
  <c r="K1618" i="7"/>
  <c r="K1617" i="7"/>
  <c r="K1616" i="7"/>
  <c r="K1615" i="7"/>
  <c r="K1614" i="7"/>
  <c r="K1613" i="7"/>
  <c r="K1612" i="7"/>
  <c r="K1611" i="7"/>
  <c r="K1610" i="7"/>
  <c r="K1609" i="7"/>
  <c r="K1608" i="7"/>
  <c r="K1607" i="7"/>
  <c r="K1606" i="7"/>
  <c r="K1605" i="7"/>
  <c r="K1604" i="7"/>
  <c r="K1603" i="7"/>
  <c r="K1602" i="7"/>
  <c r="K1601" i="7"/>
  <c r="K1600" i="7"/>
  <c r="K1599" i="7"/>
  <c r="K1598" i="7"/>
  <c r="K1597" i="7"/>
  <c r="K1596" i="7"/>
  <c r="K1595" i="7"/>
  <c r="K1594" i="7"/>
  <c r="K1593" i="7"/>
  <c r="K1592" i="7"/>
  <c r="K1591" i="7"/>
  <c r="K1590" i="7"/>
  <c r="K1589" i="7"/>
  <c r="K1588" i="7"/>
  <c r="K1587" i="7"/>
  <c r="K1586" i="7"/>
  <c r="K1585" i="7"/>
  <c r="K1584" i="7"/>
  <c r="K1583" i="7"/>
  <c r="K1582" i="7"/>
  <c r="K1581" i="7"/>
  <c r="K1580" i="7"/>
  <c r="K1579" i="7"/>
  <c r="K1578" i="7"/>
  <c r="K1577" i="7"/>
  <c r="K1576" i="7"/>
  <c r="K1575" i="7"/>
  <c r="K1574" i="7"/>
  <c r="K1573" i="7"/>
  <c r="K1572" i="7"/>
  <c r="K1571" i="7"/>
  <c r="K1570" i="7"/>
  <c r="K1569" i="7"/>
  <c r="K1568" i="7"/>
  <c r="K1567" i="7"/>
  <c r="K1566" i="7"/>
  <c r="K1565" i="7"/>
  <c r="K1564" i="7"/>
  <c r="K1563" i="7"/>
  <c r="K1562" i="7"/>
  <c r="K1561" i="7"/>
  <c r="K1560" i="7"/>
  <c r="K1559" i="7"/>
  <c r="K1558" i="7"/>
  <c r="K1557" i="7"/>
  <c r="K1556" i="7"/>
  <c r="K1555" i="7"/>
  <c r="K1554" i="7"/>
  <c r="K1553" i="7"/>
  <c r="K1552" i="7"/>
  <c r="K1551" i="7"/>
  <c r="K1550" i="7"/>
  <c r="K1549" i="7"/>
  <c r="K1548" i="7"/>
  <c r="K1547" i="7"/>
  <c r="K1546" i="7"/>
  <c r="K1545" i="7"/>
  <c r="K1544" i="7"/>
  <c r="K1543" i="7"/>
  <c r="K1542" i="7"/>
  <c r="K1541" i="7"/>
  <c r="K1540" i="7"/>
  <c r="K1539" i="7"/>
  <c r="K1538" i="7"/>
  <c r="K1537" i="7"/>
  <c r="K1536" i="7"/>
  <c r="K1535" i="7"/>
  <c r="K1534" i="7"/>
  <c r="K1533" i="7"/>
  <c r="K1532" i="7"/>
  <c r="K1531" i="7"/>
  <c r="K1530" i="7"/>
  <c r="K1529" i="7"/>
  <c r="K1528" i="7"/>
  <c r="K1527" i="7"/>
  <c r="K1526" i="7"/>
  <c r="K1525" i="7"/>
  <c r="K1524" i="7"/>
  <c r="K1523" i="7"/>
  <c r="K1522" i="7"/>
  <c r="K1521" i="7"/>
  <c r="K1520" i="7"/>
  <c r="K1519" i="7"/>
  <c r="K1518" i="7"/>
  <c r="K1517" i="7"/>
  <c r="K1516" i="7"/>
  <c r="K1515" i="7"/>
  <c r="K1514" i="7"/>
  <c r="K1513" i="7"/>
  <c r="K1512" i="7"/>
  <c r="K1511" i="7"/>
  <c r="K1510" i="7"/>
  <c r="K1509" i="7"/>
  <c r="K1508" i="7"/>
  <c r="K1507" i="7"/>
  <c r="K1506" i="7"/>
  <c r="K1505" i="7"/>
  <c r="K1504" i="7"/>
  <c r="K1503" i="7"/>
  <c r="K1502" i="7"/>
  <c r="K1501" i="7"/>
  <c r="K1500" i="7"/>
  <c r="K1499" i="7"/>
  <c r="K1498" i="7"/>
  <c r="K1497" i="7"/>
  <c r="K1496" i="7"/>
  <c r="K1495" i="7"/>
  <c r="K1494" i="7"/>
  <c r="K1493" i="7"/>
  <c r="K1492" i="7"/>
  <c r="K1491" i="7"/>
  <c r="K1490" i="7"/>
  <c r="K1489" i="7"/>
  <c r="K1488" i="7"/>
  <c r="K1487" i="7"/>
  <c r="K1486" i="7"/>
  <c r="K1485" i="7"/>
  <c r="K1484" i="7"/>
  <c r="K1483" i="7"/>
  <c r="K1482" i="7"/>
  <c r="K1481" i="7"/>
  <c r="K1480" i="7"/>
  <c r="K1479" i="7"/>
  <c r="K1478" i="7"/>
  <c r="K1477" i="7"/>
  <c r="K1476" i="7"/>
  <c r="K1475" i="7"/>
  <c r="K1474" i="7"/>
  <c r="K1473" i="7"/>
  <c r="K1472" i="7"/>
  <c r="K1471" i="7"/>
  <c r="K1470" i="7"/>
  <c r="K1469" i="7"/>
  <c r="K1468" i="7"/>
  <c r="K1467" i="7"/>
  <c r="K1466" i="7"/>
  <c r="K1465" i="7"/>
  <c r="K1464" i="7"/>
  <c r="K1463" i="7"/>
  <c r="K1462" i="7"/>
  <c r="K1461" i="7"/>
  <c r="K1460" i="7"/>
  <c r="K1459" i="7"/>
  <c r="K1458" i="7"/>
  <c r="K1457" i="7"/>
  <c r="K1456" i="7"/>
  <c r="K1455" i="7"/>
  <c r="K1454" i="7"/>
  <c r="K1453" i="7"/>
  <c r="K1452" i="7"/>
  <c r="K1451" i="7"/>
  <c r="K1450" i="7"/>
  <c r="K1449" i="7"/>
  <c r="K1448" i="7"/>
  <c r="K1447" i="7"/>
  <c r="K1446" i="7"/>
  <c r="K1445" i="7"/>
  <c r="K1444" i="7"/>
  <c r="K1443" i="7"/>
  <c r="K1442" i="7"/>
  <c r="K1441" i="7"/>
  <c r="K1440" i="7"/>
  <c r="K1439" i="7"/>
  <c r="K1438" i="7"/>
  <c r="K1437" i="7"/>
  <c r="K1436" i="7"/>
  <c r="K1435" i="7"/>
  <c r="K1434" i="7"/>
  <c r="K1433" i="7"/>
  <c r="K1432" i="7"/>
  <c r="K1431" i="7"/>
  <c r="K1430" i="7"/>
  <c r="K1429" i="7"/>
  <c r="K1428" i="7"/>
  <c r="K1427" i="7"/>
  <c r="K1426" i="7"/>
  <c r="K1425" i="7"/>
  <c r="K1424" i="7"/>
  <c r="K1423" i="7"/>
  <c r="K1422" i="7"/>
  <c r="K1421" i="7"/>
  <c r="K1420" i="7"/>
  <c r="K1419" i="7"/>
  <c r="K1418" i="7"/>
  <c r="K1417" i="7"/>
  <c r="K1416" i="7"/>
  <c r="K1415" i="7"/>
  <c r="K1414" i="7"/>
  <c r="K1413" i="7"/>
  <c r="K1412" i="7"/>
  <c r="K1411" i="7"/>
  <c r="K1410" i="7"/>
  <c r="K1409" i="7"/>
  <c r="K1408" i="7"/>
  <c r="K1407" i="7"/>
  <c r="K1406" i="7"/>
  <c r="K1405" i="7"/>
  <c r="K1404" i="7"/>
  <c r="K1403" i="7"/>
  <c r="K1402" i="7"/>
  <c r="K1401" i="7"/>
  <c r="K1400" i="7"/>
  <c r="K1399" i="7"/>
  <c r="K1398" i="7"/>
  <c r="K1397" i="7"/>
  <c r="K1396" i="7"/>
  <c r="K1395" i="7"/>
  <c r="K1394" i="7"/>
  <c r="K1393" i="7"/>
  <c r="K1392" i="7"/>
  <c r="K1391" i="7"/>
  <c r="K1390" i="7"/>
  <c r="K1389" i="7"/>
  <c r="K1388" i="7"/>
  <c r="K1387" i="7"/>
  <c r="K1386" i="7"/>
  <c r="K1385" i="7"/>
  <c r="K1384" i="7"/>
  <c r="K1383" i="7"/>
  <c r="K1382" i="7"/>
  <c r="K1381" i="7"/>
  <c r="K1380" i="7"/>
  <c r="K1379" i="7"/>
  <c r="K1378" i="7"/>
  <c r="K1377" i="7"/>
  <c r="K1376" i="7"/>
  <c r="K1375" i="7"/>
  <c r="K1374" i="7"/>
  <c r="K1373" i="7"/>
  <c r="K1372" i="7"/>
  <c r="K1371" i="7"/>
  <c r="K1370" i="7"/>
  <c r="K1369" i="7"/>
  <c r="K1368" i="7"/>
  <c r="K1367" i="7"/>
  <c r="K1366" i="7"/>
  <c r="K1365" i="7"/>
  <c r="K1364" i="7"/>
  <c r="K1363" i="7"/>
  <c r="K1362" i="7"/>
  <c r="K1361" i="7"/>
  <c r="K1360" i="7"/>
  <c r="K1359" i="7"/>
  <c r="K1358" i="7"/>
  <c r="K1357" i="7"/>
  <c r="K1356" i="7"/>
  <c r="K1355" i="7"/>
  <c r="K1354" i="7"/>
  <c r="K1353" i="7"/>
  <c r="K1352" i="7"/>
  <c r="K1351" i="7"/>
  <c r="K1350" i="7"/>
  <c r="K1349" i="7"/>
  <c r="K1348" i="7"/>
  <c r="K1347" i="7"/>
  <c r="K1346" i="7"/>
  <c r="K1345" i="7"/>
  <c r="K1344" i="7"/>
  <c r="K1343" i="7"/>
  <c r="K1342" i="7"/>
  <c r="K1341" i="7"/>
  <c r="K1340" i="7"/>
  <c r="K1339" i="7"/>
  <c r="K1338" i="7"/>
  <c r="K1337" i="7"/>
  <c r="K1336" i="7"/>
  <c r="K1335" i="7"/>
  <c r="K1334" i="7"/>
  <c r="K1333" i="7"/>
  <c r="K1332" i="7"/>
  <c r="K1331" i="7"/>
  <c r="K1330" i="7"/>
  <c r="K1329" i="7"/>
  <c r="K1328" i="7"/>
  <c r="K1327" i="7"/>
  <c r="K1326" i="7"/>
  <c r="K1325" i="7"/>
  <c r="K1324" i="7"/>
  <c r="K1323" i="7"/>
  <c r="K1322" i="7"/>
  <c r="K1321" i="7"/>
  <c r="K1320" i="7"/>
  <c r="K1319" i="7"/>
  <c r="K1318" i="7"/>
  <c r="K1317" i="7"/>
  <c r="K1316" i="7"/>
  <c r="K1315" i="7"/>
  <c r="K1314" i="7"/>
  <c r="K1313" i="7"/>
  <c r="K1312" i="7"/>
  <c r="K1311" i="7"/>
  <c r="K1310" i="7"/>
  <c r="K1309" i="7"/>
  <c r="K1308" i="7"/>
  <c r="K1307" i="7"/>
  <c r="K1306" i="7"/>
  <c r="K1305" i="7"/>
  <c r="K1304" i="7"/>
  <c r="K1303" i="7"/>
  <c r="K1302" i="7"/>
  <c r="K1301" i="7"/>
  <c r="K1300" i="7"/>
  <c r="K1299" i="7"/>
  <c r="K1298" i="7"/>
  <c r="K1297" i="7"/>
  <c r="K1296" i="7"/>
  <c r="K1295" i="7"/>
  <c r="K1294" i="7"/>
  <c r="K1293" i="7"/>
  <c r="K1292" i="7"/>
  <c r="K1291" i="7"/>
  <c r="K1290" i="7"/>
  <c r="K1289" i="7"/>
  <c r="K1288" i="7"/>
  <c r="K1287" i="7"/>
  <c r="K1286" i="7"/>
  <c r="K1285" i="7"/>
  <c r="K1284" i="7"/>
  <c r="K1283" i="7"/>
  <c r="K1282" i="7"/>
  <c r="K1281" i="7"/>
  <c r="K1280" i="7"/>
  <c r="K1279" i="7"/>
  <c r="K1278" i="7"/>
  <c r="K1277" i="7"/>
  <c r="K1276" i="7"/>
  <c r="K1275" i="7"/>
  <c r="K1274" i="7"/>
  <c r="K1273" i="7"/>
  <c r="K1272" i="7"/>
  <c r="K1271" i="7"/>
  <c r="K1270" i="7"/>
  <c r="K1269" i="7"/>
  <c r="K1268" i="7"/>
  <c r="K1267" i="7"/>
  <c r="K1266" i="7"/>
  <c r="K1265" i="7"/>
  <c r="K1264" i="7"/>
  <c r="K1263" i="7"/>
  <c r="K1262" i="7"/>
  <c r="K1261" i="7"/>
  <c r="K1260" i="7"/>
  <c r="K1259" i="7"/>
  <c r="K1258" i="7"/>
  <c r="K1257" i="7"/>
  <c r="K1256" i="7"/>
  <c r="K1255" i="7"/>
  <c r="K1254" i="7"/>
  <c r="K1253" i="7"/>
  <c r="K1252" i="7"/>
  <c r="K1251" i="7"/>
  <c r="K1250" i="7"/>
  <c r="K1249" i="7"/>
  <c r="K1248" i="7"/>
  <c r="K1247" i="7"/>
  <c r="K1246" i="7"/>
  <c r="K1245" i="7"/>
  <c r="K1244" i="7"/>
  <c r="K1243" i="7"/>
  <c r="K1242" i="7"/>
  <c r="K1241" i="7"/>
  <c r="K1240" i="7"/>
  <c r="K1239" i="7"/>
  <c r="K1238" i="7"/>
  <c r="K1237" i="7"/>
  <c r="K1236" i="7"/>
  <c r="K1235" i="7"/>
  <c r="K1234" i="7"/>
  <c r="K1233" i="7"/>
  <c r="K1232" i="7"/>
  <c r="K1231" i="7"/>
  <c r="K1230" i="7"/>
  <c r="K1229" i="7"/>
  <c r="K1228" i="7"/>
  <c r="K1227" i="7"/>
  <c r="K1226" i="7"/>
  <c r="K1225" i="7"/>
  <c r="K1224" i="7"/>
  <c r="K1223" i="7"/>
  <c r="K1222" i="7"/>
  <c r="K1221" i="7"/>
  <c r="K1220" i="7"/>
  <c r="K1219" i="7"/>
  <c r="K1218" i="7"/>
  <c r="K1217" i="7"/>
  <c r="K1216" i="7"/>
  <c r="K1215" i="7"/>
  <c r="K1214" i="7"/>
  <c r="K1213" i="7"/>
  <c r="K1212" i="7"/>
  <c r="K1211" i="7"/>
  <c r="K1210" i="7"/>
  <c r="K1209" i="7"/>
  <c r="K1208" i="7"/>
  <c r="K1207" i="7"/>
  <c r="K1206" i="7"/>
  <c r="K1205" i="7"/>
  <c r="K1204" i="7"/>
  <c r="K1203" i="7"/>
  <c r="K1202" i="7"/>
  <c r="K1201" i="7"/>
  <c r="K1200" i="7"/>
  <c r="K1199" i="7"/>
  <c r="K1198" i="7"/>
  <c r="K1197" i="7"/>
  <c r="K1196" i="7"/>
  <c r="K1195" i="7"/>
  <c r="K1194" i="7"/>
  <c r="K1193" i="7"/>
  <c r="K1192" i="7"/>
  <c r="K1191" i="7"/>
  <c r="K1190" i="7"/>
  <c r="K1189" i="7"/>
  <c r="K1188" i="7"/>
  <c r="K1187" i="7"/>
  <c r="K1186" i="7"/>
  <c r="K1185" i="7"/>
  <c r="K1184" i="7"/>
  <c r="K1183" i="7"/>
  <c r="K1182" i="7"/>
  <c r="K1181" i="7"/>
  <c r="K1180" i="7"/>
  <c r="K1179" i="7"/>
  <c r="K1178" i="7"/>
  <c r="K1177" i="7"/>
  <c r="K1176" i="7"/>
  <c r="K1175" i="7"/>
  <c r="K1174" i="7"/>
  <c r="K1173" i="7"/>
  <c r="K1172" i="7"/>
  <c r="K1171" i="7"/>
  <c r="K1170" i="7"/>
  <c r="K1169" i="7"/>
  <c r="K1168" i="7"/>
  <c r="K1167" i="7"/>
  <c r="K1166" i="7"/>
  <c r="K1165" i="7"/>
  <c r="K1164" i="7"/>
  <c r="K1163" i="7"/>
  <c r="K1162" i="7"/>
  <c r="K1161" i="7"/>
  <c r="K1160" i="7"/>
  <c r="K1159" i="7"/>
  <c r="K1158" i="7"/>
  <c r="K1157" i="7"/>
  <c r="K1156" i="7"/>
  <c r="K1155" i="7"/>
  <c r="K1154" i="7"/>
  <c r="K1153" i="7"/>
  <c r="K1152" i="7"/>
  <c r="K1151" i="7"/>
  <c r="K1150" i="7"/>
  <c r="K1149" i="7"/>
  <c r="K1148" i="7"/>
  <c r="K1147" i="7"/>
  <c r="K1146" i="7"/>
  <c r="K1145" i="7"/>
  <c r="K1144" i="7"/>
  <c r="K1143" i="7"/>
  <c r="K1142" i="7"/>
  <c r="K1141" i="7"/>
  <c r="K1140" i="7"/>
  <c r="K1139" i="7"/>
  <c r="K1138" i="7"/>
  <c r="K1137" i="7"/>
  <c r="K1136" i="7"/>
  <c r="K1135" i="7"/>
  <c r="K1134" i="7"/>
  <c r="K1133" i="7"/>
  <c r="K1132" i="7"/>
  <c r="K1131" i="7"/>
  <c r="K1130" i="7"/>
  <c r="K1129" i="7"/>
  <c r="K1128" i="7"/>
  <c r="K1127" i="7"/>
  <c r="K1126" i="7"/>
  <c r="K1125" i="7"/>
  <c r="K1124" i="7"/>
  <c r="K1123" i="7"/>
  <c r="K1122" i="7"/>
  <c r="K1121" i="7"/>
  <c r="K1120" i="7"/>
  <c r="K1119" i="7"/>
  <c r="K1118" i="7"/>
  <c r="K1117" i="7"/>
  <c r="K1116" i="7"/>
  <c r="K1115" i="7"/>
  <c r="K1114" i="7"/>
  <c r="K1113" i="7"/>
  <c r="K1112" i="7"/>
  <c r="K1111" i="7"/>
  <c r="K1110" i="7"/>
  <c r="K1109" i="7"/>
  <c r="K1108" i="7"/>
  <c r="K1107" i="7"/>
  <c r="K1106" i="7"/>
  <c r="K1105" i="7"/>
  <c r="K1104" i="7"/>
  <c r="K1103" i="7"/>
  <c r="K1102" i="7"/>
  <c r="K1101" i="7"/>
  <c r="K1100" i="7"/>
  <c r="K1099" i="7"/>
  <c r="K1098" i="7"/>
  <c r="K1097" i="7"/>
  <c r="K1096" i="7"/>
  <c r="K1095" i="7"/>
  <c r="K1094" i="7"/>
  <c r="K1093" i="7"/>
  <c r="K1092" i="7"/>
  <c r="K1091" i="7"/>
  <c r="K1090" i="7"/>
  <c r="K1089" i="7"/>
  <c r="K1088" i="7"/>
  <c r="K1087" i="7"/>
  <c r="K1086" i="7"/>
  <c r="K1085" i="7"/>
  <c r="K1084" i="7"/>
  <c r="K1083" i="7"/>
  <c r="K1082" i="7"/>
  <c r="K1081" i="7"/>
  <c r="K1080" i="7"/>
  <c r="K1079" i="7"/>
  <c r="K1078" i="7"/>
  <c r="K1077" i="7"/>
  <c r="K1076" i="7"/>
  <c r="K1075" i="7"/>
  <c r="K1074" i="7"/>
  <c r="K1073" i="7"/>
  <c r="K1072" i="7"/>
  <c r="K1071" i="7"/>
  <c r="K1070" i="7"/>
  <c r="K1069" i="7"/>
  <c r="K1068" i="7"/>
  <c r="K1067" i="7"/>
  <c r="K1066" i="7"/>
  <c r="K1065" i="7"/>
  <c r="K1064" i="7"/>
  <c r="K1063" i="7"/>
  <c r="K1062" i="7"/>
  <c r="K1061" i="7"/>
  <c r="K1060" i="7"/>
  <c r="K1059" i="7"/>
  <c r="K1058" i="7"/>
  <c r="K1057" i="7"/>
  <c r="K1056" i="7"/>
  <c r="K1055" i="7"/>
  <c r="K1054" i="7"/>
  <c r="K1053" i="7"/>
  <c r="K1052" i="7"/>
  <c r="K1051" i="7"/>
  <c r="K1050" i="7"/>
  <c r="K1049" i="7"/>
  <c r="K1048" i="7"/>
  <c r="K1047" i="7"/>
  <c r="K1046" i="7"/>
  <c r="K1045" i="7"/>
  <c r="K1044" i="7"/>
  <c r="K1043" i="7"/>
  <c r="K1042" i="7"/>
  <c r="K1041" i="7"/>
  <c r="K1040" i="7"/>
  <c r="K1039" i="7"/>
  <c r="K1038" i="7"/>
  <c r="K1037" i="7"/>
  <c r="K1036" i="7"/>
  <c r="K1035" i="7"/>
  <c r="K1034" i="7"/>
  <c r="K1033" i="7"/>
  <c r="K1032" i="7"/>
  <c r="K1031" i="7"/>
  <c r="K1030" i="7"/>
  <c r="K1029" i="7"/>
  <c r="K1028" i="7"/>
  <c r="K1027" i="7"/>
  <c r="K1026" i="7"/>
  <c r="K1025" i="7"/>
  <c r="K1024" i="7"/>
  <c r="K1023" i="7"/>
  <c r="K1022" i="7"/>
  <c r="K1021" i="7"/>
  <c r="K1020" i="7"/>
  <c r="K1019" i="7"/>
  <c r="K1018" i="7"/>
  <c r="K1017" i="7"/>
  <c r="K1016" i="7"/>
  <c r="K1015" i="7"/>
  <c r="K1014" i="7"/>
  <c r="K1013" i="7"/>
  <c r="K1012" i="7"/>
  <c r="K1011" i="7"/>
  <c r="K1010" i="7"/>
  <c r="K1009" i="7"/>
  <c r="K1008" i="7"/>
  <c r="K1007" i="7"/>
  <c r="K1006" i="7"/>
  <c r="K1005" i="7"/>
  <c r="K1004" i="7"/>
  <c r="K1003" i="7"/>
  <c r="K1002" i="7"/>
  <c r="K1001" i="7"/>
  <c r="K1000" i="7"/>
  <c r="K999" i="7"/>
  <c r="K998" i="7"/>
  <c r="K997" i="7"/>
  <c r="K996" i="7"/>
  <c r="K995" i="7"/>
  <c r="K994" i="7"/>
  <c r="K993" i="7"/>
  <c r="K992" i="7"/>
  <c r="K991" i="7"/>
  <c r="K990" i="7"/>
  <c r="K989" i="7"/>
  <c r="K988" i="7"/>
  <c r="K987" i="7"/>
  <c r="K986" i="7"/>
  <c r="K985" i="7"/>
  <c r="K984" i="7"/>
  <c r="K983" i="7"/>
  <c r="K982" i="7"/>
  <c r="K981" i="7"/>
  <c r="K980" i="7"/>
  <c r="K979" i="7"/>
  <c r="K978" i="7"/>
  <c r="K977" i="7"/>
  <c r="K976" i="7"/>
  <c r="K975" i="7"/>
  <c r="K974" i="7"/>
  <c r="K973" i="7"/>
  <c r="K972" i="7"/>
  <c r="K971" i="7"/>
  <c r="K970" i="7"/>
  <c r="K969" i="7"/>
  <c r="K968" i="7"/>
  <c r="K967" i="7"/>
  <c r="K966" i="7"/>
  <c r="K965" i="7"/>
  <c r="K964" i="7"/>
  <c r="K963" i="7"/>
  <c r="K962" i="7"/>
  <c r="K961" i="7"/>
  <c r="K960" i="7"/>
  <c r="K959" i="7"/>
  <c r="K958" i="7"/>
  <c r="K957" i="7"/>
  <c r="K956" i="7"/>
  <c r="K955" i="7"/>
  <c r="K954" i="7"/>
  <c r="K953" i="7"/>
  <c r="K952" i="7"/>
  <c r="K951" i="7"/>
  <c r="K950" i="7"/>
  <c r="K949" i="7"/>
  <c r="K948" i="7"/>
  <c r="K947" i="7"/>
  <c r="K946" i="7"/>
  <c r="K945" i="7"/>
  <c r="K944" i="7"/>
  <c r="K943" i="7"/>
  <c r="K942" i="7"/>
  <c r="K941" i="7"/>
  <c r="K940" i="7"/>
  <c r="K939" i="7"/>
  <c r="K938" i="7"/>
  <c r="K937" i="7"/>
  <c r="K936" i="7"/>
  <c r="K935" i="7"/>
  <c r="K934" i="7"/>
  <c r="K933" i="7"/>
  <c r="K932" i="7"/>
  <c r="K931" i="7"/>
  <c r="K930" i="7"/>
  <c r="K929" i="7"/>
  <c r="K928" i="7"/>
  <c r="K927" i="7"/>
  <c r="K926" i="7"/>
  <c r="K925" i="7"/>
  <c r="K924" i="7"/>
  <c r="K923" i="7"/>
  <c r="K922" i="7"/>
  <c r="K921" i="7"/>
  <c r="K920" i="7"/>
  <c r="K919" i="7"/>
  <c r="K918" i="7"/>
  <c r="K917" i="7"/>
  <c r="K916" i="7"/>
  <c r="K915" i="7"/>
  <c r="K914" i="7"/>
  <c r="K913" i="7"/>
  <c r="K912" i="7"/>
  <c r="K911" i="7"/>
  <c r="K910" i="7"/>
  <c r="K909" i="7"/>
  <c r="K908" i="7"/>
  <c r="K907" i="7"/>
  <c r="K906" i="7"/>
  <c r="K905" i="7"/>
  <c r="K904" i="7"/>
  <c r="K903" i="7"/>
  <c r="K902" i="7"/>
  <c r="K901" i="7"/>
  <c r="K900" i="7"/>
  <c r="K899" i="7"/>
  <c r="K898" i="7"/>
  <c r="K897" i="7"/>
  <c r="K896" i="7"/>
  <c r="K895" i="7"/>
  <c r="K894" i="7"/>
  <c r="K893" i="7"/>
  <c r="K892" i="7"/>
  <c r="K891" i="7"/>
  <c r="K890" i="7"/>
  <c r="K889" i="7"/>
  <c r="K888" i="7"/>
  <c r="K887" i="7"/>
  <c r="K886" i="7"/>
  <c r="K885" i="7"/>
  <c r="K884" i="7"/>
  <c r="K883" i="7"/>
  <c r="K882" i="7"/>
  <c r="K881" i="7"/>
  <c r="K880" i="7"/>
  <c r="K879" i="7"/>
  <c r="K878" i="7"/>
  <c r="K877" i="7"/>
  <c r="K876" i="7"/>
  <c r="K875" i="7"/>
  <c r="K874" i="7"/>
  <c r="K873" i="7"/>
  <c r="K872" i="7"/>
  <c r="K871" i="7"/>
  <c r="K870" i="7"/>
  <c r="K869" i="7"/>
  <c r="K868" i="7"/>
  <c r="K867" i="7"/>
  <c r="K866" i="7"/>
  <c r="K865" i="7"/>
  <c r="K864" i="7"/>
  <c r="K863" i="7"/>
  <c r="K862" i="7"/>
  <c r="K861" i="7"/>
  <c r="K860" i="7"/>
  <c r="K859" i="7"/>
  <c r="K858" i="7"/>
  <c r="K857" i="7"/>
  <c r="K856" i="7"/>
  <c r="K855" i="7"/>
  <c r="K854" i="7"/>
  <c r="K853" i="7"/>
  <c r="K852" i="7"/>
  <c r="K851" i="7"/>
  <c r="K850" i="7"/>
  <c r="K849" i="7"/>
  <c r="K848" i="7"/>
  <c r="K847" i="7"/>
  <c r="K846" i="7"/>
  <c r="K845" i="7"/>
  <c r="K844" i="7"/>
  <c r="K843" i="7"/>
  <c r="K842" i="7"/>
  <c r="K841" i="7"/>
  <c r="K840" i="7"/>
  <c r="K839" i="7"/>
  <c r="K838" i="7"/>
  <c r="K837" i="7"/>
  <c r="K836" i="7"/>
  <c r="K835" i="7"/>
  <c r="K834" i="7"/>
  <c r="K833" i="7"/>
  <c r="K832" i="7"/>
  <c r="K831" i="7"/>
  <c r="K830" i="7"/>
  <c r="K829" i="7"/>
  <c r="K828" i="7"/>
  <c r="K827" i="7"/>
  <c r="K826" i="7"/>
  <c r="K825" i="7"/>
  <c r="K824" i="7"/>
  <c r="K823" i="7"/>
  <c r="K822" i="7"/>
  <c r="K821" i="7"/>
  <c r="K820" i="7"/>
  <c r="K819" i="7"/>
  <c r="K818" i="7"/>
  <c r="K817" i="7"/>
  <c r="K816" i="7"/>
  <c r="K815" i="7"/>
  <c r="K814" i="7"/>
  <c r="K813" i="7"/>
  <c r="K812" i="7"/>
  <c r="K811" i="7"/>
  <c r="K810" i="7"/>
  <c r="K809" i="7"/>
  <c r="K808" i="7"/>
  <c r="K807" i="7"/>
  <c r="K806" i="7"/>
  <c r="K805" i="7"/>
  <c r="K804" i="7"/>
  <c r="K803" i="7"/>
  <c r="K802" i="7"/>
  <c r="K801" i="7"/>
  <c r="K800" i="7"/>
  <c r="K799" i="7"/>
  <c r="K798" i="7"/>
  <c r="K797" i="7"/>
  <c r="K796" i="7"/>
  <c r="K795" i="7"/>
  <c r="K794" i="7"/>
  <c r="K793" i="7"/>
  <c r="K792" i="7"/>
  <c r="K791" i="7"/>
  <c r="K790" i="7"/>
  <c r="K789" i="7"/>
  <c r="K788" i="7"/>
  <c r="K787" i="7"/>
  <c r="K786" i="7"/>
  <c r="K785" i="7"/>
  <c r="K784" i="7"/>
  <c r="K783" i="7"/>
  <c r="K782" i="7"/>
  <c r="K781" i="7"/>
  <c r="K780" i="7"/>
  <c r="K779" i="7"/>
  <c r="K778" i="7"/>
  <c r="K777" i="7"/>
  <c r="K776" i="7"/>
  <c r="K775" i="7"/>
  <c r="K774" i="7"/>
  <c r="K773" i="7"/>
  <c r="K772" i="7"/>
  <c r="K771" i="7"/>
  <c r="K770" i="7"/>
  <c r="K769" i="7"/>
  <c r="K768" i="7"/>
  <c r="K767" i="7"/>
  <c r="K766" i="7"/>
  <c r="K765" i="7"/>
  <c r="K764" i="7"/>
  <c r="K763" i="7"/>
  <c r="K762" i="7"/>
  <c r="K761" i="7"/>
  <c r="K760" i="7"/>
  <c r="K759" i="7"/>
  <c r="K758" i="7"/>
  <c r="K757" i="7"/>
  <c r="K756" i="7"/>
  <c r="K755" i="7"/>
  <c r="K754" i="7"/>
  <c r="K753" i="7"/>
  <c r="K752" i="7"/>
  <c r="K751" i="7"/>
  <c r="K750" i="7"/>
  <c r="K749" i="7"/>
  <c r="K748" i="7"/>
  <c r="K747" i="7"/>
  <c r="K746" i="7"/>
  <c r="K745" i="7"/>
  <c r="K744" i="7"/>
  <c r="K743" i="7"/>
  <c r="K742" i="7"/>
  <c r="K741" i="7"/>
  <c r="K740" i="7"/>
  <c r="K739" i="7"/>
  <c r="K738" i="7"/>
  <c r="K737" i="7"/>
  <c r="K736" i="7"/>
  <c r="K735" i="7"/>
  <c r="K734" i="7"/>
  <c r="K733" i="7"/>
  <c r="K732" i="7"/>
  <c r="K731" i="7"/>
  <c r="K730" i="7"/>
  <c r="K729" i="7"/>
  <c r="K728" i="7"/>
  <c r="K727" i="7"/>
  <c r="K726" i="7"/>
  <c r="K725" i="7"/>
  <c r="K724" i="7"/>
  <c r="K723" i="7"/>
  <c r="K722" i="7"/>
  <c r="K721" i="7"/>
  <c r="K720" i="7"/>
  <c r="K719" i="7"/>
  <c r="K718" i="7"/>
  <c r="K717" i="7"/>
  <c r="K716" i="7"/>
  <c r="K715" i="7"/>
  <c r="K714" i="7"/>
  <c r="K713" i="7"/>
  <c r="K712" i="7"/>
  <c r="K711" i="7"/>
  <c r="K710" i="7"/>
  <c r="K709" i="7"/>
  <c r="K708" i="7"/>
  <c r="K707" i="7"/>
  <c r="K706" i="7"/>
  <c r="K705" i="7"/>
  <c r="K704" i="7"/>
  <c r="K703" i="7"/>
  <c r="K702" i="7"/>
  <c r="K701" i="7"/>
  <c r="K700" i="7"/>
  <c r="K699" i="7"/>
  <c r="K698" i="7"/>
  <c r="K697" i="7"/>
  <c r="K696" i="7"/>
  <c r="K695" i="7"/>
  <c r="K694" i="7"/>
  <c r="K693" i="7"/>
  <c r="K692" i="7"/>
  <c r="K691" i="7"/>
  <c r="K690" i="7"/>
  <c r="K689" i="7"/>
  <c r="K688" i="7"/>
  <c r="K687" i="7"/>
  <c r="K686" i="7"/>
  <c r="K685" i="7"/>
  <c r="K684" i="7"/>
  <c r="K683" i="7"/>
  <c r="K682" i="7"/>
  <c r="K681" i="7"/>
  <c r="K680" i="7"/>
  <c r="K679" i="7"/>
  <c r="K678" i="7"/>
  <c r="K677" i="7"/>
  <c r="K676" i="7"/>
  <c r="K675" i="7"/>
  <c r="K674" i="7"/>
  <c r="K673" i="7"/>
  <c r="K672" i="7"/>
  <c r="K671" i="7"/>
  <c r="K670" i="7"/>
  <c r="K669" i="7"/>
  <c r="K668" i="7"/>
  <c r="K667" i="7"/>
  <c r="K666" i="7"/>
  <c r="K665" i="7"/>
  <c r="K664" i="7"/>
  <c r="K663" i="7"/>
  <c r="K662" i="7"/>
  <c r="K661" i="7"/>
  <c r="K660" i="7"/>
  <c r="K659" i="7"/>
  <c r="K658" i="7"/>
  <c r="K657" i="7"/>
  <c r="K656" i="7"/>
  <c r="K655" i="7"/>
  <c r="K654" i="7"/>
  <c r="K653" i="7"/>
  <c r="K652" i="7"/>
  <c r="K651" i="7"/>
  <c r="K650" i="7"/>
  <c r="K649" i="7"/>
  <c r="K648" i="7"/>
  <c r="K647" i="7"/>
  <c r="K646" i="7"/>
  <c r="K645" i="7"/>
  <c r="K644" i="7"/>
  <c r="K643" i="7"/>
  <c r="K642" i="7"/>
  <c r="K641" i="7"/>
  <c r="K640" i="7"/>
  <c r="K639" i="7"/>
  <c r="K638" i="7"/>
  <c r="K637" i="7"/>
  <c r="K636" i="7"/>
  <c r="K635" i="7"/>
  <c r="K634" i="7"/>
  <c r="K633" i="7"/>
  <c r="K632" i="7"/>
  <c r="K631" i="7"/>
  <c r="K630" i="7"/>
  <c r="K629" i="7"/>
  <c r="K628" i="7"/>
  <c r="K627" i="7"/>
  <c r="K626" i="7"/>
  <c r="K625" i="7"/>
  <c r="K624" i="7"/>
  <c r="K623" i="7"/>
  <c r="K622" i="7"/>
  <c r="K621" i="7"/>
  <c r="K620" i="7"/>
  <c r="K619" i="7"/>
  <c r="K618" i="7"/>
  <c r="K617" i="7"/>
  <c r="K616" i="7"/>
  <c r="K615" i="7"/>
  <c r="K614" i="7"/>
  <c r="K613" i="7"/>
  <c r="K612" i="7"/>
  <c r="K611" i="7"/>
  <c r="K610" i="7"/>
  <c r="K609" i="7"/>
  <c r="K608" i="7"/>
  <c r="K607" i="7"/>
  <c r="K606" i="7"/>
  <c r="K605" i="7"/>
  <c r="K604" i="7"/>
  <c r="K603" i="7"/>
  <c r="K602" i="7"/>
  <c r="K601" i="7"/>
  <c r="K600" i="7"/>
  <c r="K599" i="7"/>
  <c r="K598" i="7"/>
  <c r="K597" i="7"/>
  <c r="K596" i="7"/>
  <c r="K595" i="7"/>
  <c r="K594" i="7"/>
  <c r="K593" i="7"/>
  <c r="K592" i="7"/>
  <c r="K591" i="7"/>
  <c r="K590" i="7"/>
  <c r="K589" i="7"/>
  <c r="K588" i="7"/>
  <c r="K587" i="7"/>
  <c r="K586" i="7"/>
  <c r="K585" i="7"/>
  <c r="K584" i="7"/>
  <c r="K583" i="7"/>
  <c r="K582" i="7"/>
  <c r="K581" i="7"/>
  <c r="K580" i="7"/>
  <c r="K579" i="7"/>
  <c r="K578" i="7"/>
  <c r="K577" i="7"/>
  <c r="K576" i="7"/>
  <c r="K575" i="7"/>
  <c r="K574" i="7"/>
  <c r="K573" i="7"/>
  <c r="K572" i="7"/>
  <c r="K571" i="7"/>
  <c r="K570" i="7"/>
  <c r="K569" i="7"/>
  <c r="K568" i="7"/>
  <c r="K567" i="7"/>
  <c r="K566" i="7"/>
  <c r="K565" i="7"/>
  <c r="K564" i="7"/>
  <c r="K563" i="7"/>
  <c r="K562" i="7"/>
  <c r="K561" i="7"/>
  <c r="K560" i="7"/>
  <c r="K559" i="7"/>
  <c r="K558" i="7"/>
  <c r="K557" i="7"/>
  <c r="K556" i="7"/>
  <c r="K555" i="7"/>
  <c r="K554" i="7"/>
  <c r="K553" i="7"/>
  <c r="K552" i="7"/>
  <c r="K551" i="7"/>
  <c r="K550" i="7"/>
  <c r="K549" i="7"/>
  <c r="K548" i="7"/>
  <c r="K547" i="7"/>
  <c r="K546" i="7"/>
  <c r="K545" i="7"/>
  <c r="K544" i="7"/>
  <c r="K543" i="7"/>
  <c r="K542" i="7"/>
  <c r="K541" i="7"/>
  <c r="K540" i="7"/>
  <c r="K539" i="7"/>
  <c r="K538" i="7"/>
  <c r="K537" i="7"/>
  <c r="K536" i="7"/>
  <c r="K535" i="7"/>
  <c r="K534" i="7"/>
  <c r="K533" i="7"/>
  <c r="K532" i="7"/>
  <c r="K531" i="7"/>
  <c r="K530" i="7"/>
  <c r="K529" i="7"/>
  <c r="K528" i="7"/>
  <c r="K527" i="7"/>
  <c r="K526" i="7"/>
  <c r="K525" i="7"/>
  <c r="K524" i="7"/>
  <c r="K523" i="7"/>
  <c r="K522" i="7"/>
  <c r="K521" i="7"/>
  <c r="K520" i="7"/>
  <c r="K519" i="7"/>
  <c r="K518" i="7"/>
  <c r="K517" i="7"/>
  <c r="K516" i="7"/>
  <c r="K515" i="7"/>
  <c r="K514" i="7"/>
  <c r="K513" i="7"/>
  <c r="K512" i="7"/>
  <c r="K511" i="7"/>
  <c r="K510" i="7"/>
  <c r="K509" i="7"/>
  <c r="K508" i="7"/>
  <c r="K507" i="7"/>
  <c r="K506" i="7"/>
  <c r="K505" i="7"/>
  <c r="K504" i="7"/>
  <c r="K503" i="7"/>
  <c r="K502" i="7"/>
  <c r="K501" i="7"/>
  <c r="K500" i="7"/>
  <c r="K499" i="7"/>
  <c r="K498" i="7"/>
  <c r="K497" i="7"/>
  <c r="K496" i="7"/>
  <c r="K495" i="7"/>
  <c r="K494" i="7"/>
  <c r="K493" i="7"/>
  <c r="K492" i="7"/>
  <c r="K491" i="7"/>
  <c r="K490" i="7"/>
  <c r="K489" i="7"/>
  <c r="K488" i="7"/>
  <c r="K487" i="7"/>
  <c r="K486" i="7"/>
  <c r="K485" i="7"/>
  <c r="K484" i="7"/>
  <c r="K483" i="7"/>
  <c r="K482" i="7"/>
  <c r="K481" i="7"/>
  <c r="K480" i="7"/>
  <c r="K479" i="7"/>
  <c r="K478" i="7"/>
  <c r="K477" i="7"/>
  <c r="K476" i="7"/>
  <c r="K475" i="7"/>
  <c r="K474" i="7"/>
  <c r="K473" i="7"/>
  <c r="K472" i="7"/>
  <c r="K471" i="7"/>
  <c r="K470" i="7"/>
  <c r="K469" i="7"/>
  <c r="K468" i="7"/>
  <c r="K467" i="7"/>
  <c r="K466" i="7"/>
  <c r="K465" i="7"/>
  <c r="K464" i="7"/>
  <c r="K463" i="7"/>
  <c r="K462" i="7"/>
  <c r="K461" i="7"/>
  <c r="K460" i="7"/>
  <c r="K459" i="7"/>
  <c r="K458" i="7"/>
  <c r="K457" i="7"/>
  <c r="K456" i="7"/>
  <c r="K455" i="7"/>
  <c r="K454" i="7"/>
  <c r="K453" i="7"/>
  <c r="K452" i="7"/>
  <c r="K451" i="7"/>
  <c r="K450" i="7"/>
  <c r="K449" i="7"/>
  <c r="K448" i="7"/>
  <c r="K447" i="7"/>
  <c r="K446" i="7"/>
  <c r="K445" i="7"/>
  <c r="K444" i="7"/>
  <c r="K443" i="7"/>
  <c r="K442" i="7"/>
  <c r="K441" i="7"/>
  <c r="K440" i="7"/>
  <c r="K439" i="7"/>
  <c r="K438" i="7"/>
  <c r="K437" i="7"/>
  <c r="K436" i="7"/>
  <c r="K435" i="7"/>
  <c r="K434" i="7"/>
  <c r="K433" i="7"/>
  <c r="K432" i="7"/>
  <c r="K431" i="7"/>
  <c r="K430" i="7"/>
  <c r="K429" i="7"/>
  <c r="K428" i="7"/>
  <c r="K427" i="7"/>
  <c r="K426" i="7"/>
  <c r="K425" i="7"/>
  <c r="K424" i="7"/>
  <c r="K423" i="7"/>
  <c r="K422" i="7"/>
  <c r="K421" i="7"/>
  <c r="K420" i="7"/>
  <c r="K419" i="7"/>
  <c r="K418" i="7"/>
  <c r="K417" i="7"/>
  <c r="K416" i="7"/>
  <c r="K415" i="7"/>
  <c r="K414" i="7"/>
  <c r="K413" i="7"/>
  <c r="K412" i="7"/>
  <c r="K411" i="7"/>
  <c r="K410" i="7"/>
  <c r="K409" i="7"/>
  <c r="K408" i="7"/>
  <c r="K407" i="7"/>
  <c r="K406" i="7"/>
  <c r="K405" i="7"/>
  <c r="K404" i="7"/>
  <c r="K403" i="7"/>
  <c r="K402" i="7"/>
  <c r="K401" i="7"/>
  <c r="K400" i="7"/>
  <c r="K399" i="7"/>
  <c r="K398" i="7"/>
  <c r="K397" i="7"/>
  <c r="K396" i="7"/>
  <c r="K395" i="7"/>
  <c r="K394" i="7"/>
  <c r="K393" i="7"/>
  <c r="K392" i="7"/>
  <c r="K391" i="7"/>
  <c r="K390" i="7"/>
  <c r="K389" i="7"/>
  <c r="K388" i="7"/>
  <c r="K387" i="7"/>
  <c r="K386" i="7"/>
  <c r="K385" i="7"/>
  <c r="K384" i="7"/>
  <c r="K383" i="7"/>
  <c r="K382" i="7"/>
  <c r="K381" i="7"/>
  <c r="K380" i="7"/>
  <c r="K379" i="7"/>
  <c r="K378" i="7"/>
  <c r="K377" i="7"/>
  <c r="K376" i="7"/>
  <c r="K375" i="7"/>
  <c r="K374" i="7"/>
  <c r="K373" i="7"/>
  <c r="K372" i="7"/>
  <c r="K371" i="7"/>
  <c r="K370" i="7"/>
  <c r="K369" i="7"/>
  <c r="K368" i="7"/>
  <c r="K367" i="7"/>
  <c r="K366" i="7"/>
  <c r="K365" i="7"/>
  <c r="K364" i="7"/>
  <c r="K363" i="7"/>
  <c r="K362" i="7"/>
  <c r="K361" i="7"/>
  <c r="K360" i="7"/>
  <c r="K359" i="7"/>
  <c r="K358" i="7"/>
  <c r="K357" i="7"/>
  <c r="K356" i="7"/>
  <c r="K355" i="7"/>
  <c r="K354" i="7"/>
  <c r="K353" i="7"/>
  <c r="K352" i="7"/>
  <c r="K351" i="7"/>
  <c r="K350" i="7"/>
  <c r="K349" i="7"/>
  <c r="K348" i="7"/>
  <c r="K347" i="7"/>
  <c r="K346" i="7"/>
  <c r="K345" i="7"/>
  <c r="K344" i="7"/>
  <c r="K343" i="7"/>
  <c r="K342" i="7"/>
  <c r="K341" i="7"/>
  <c r="K340" i="7"/>
  <c r="K339" i="7"/>
  <c r="K338" i="7"/>
  <c r="K337" i="7"/>
  <c r="K336" i="7"/>
  <c r="K335" i="7"/>
  <c r="K334" i="7"/>
  <c r="K333" i="7"/>
  <c r="K332" i="7"/>
  <c r="K331" i="7"/>
  <c r="K330" i="7"/>
  <c r="K329" i="7"/>
  <c r="K328" i="7"/>
  <c r="K327" i="7"/>
  <c r="K326" i="7"/>
  <c r="K325" i="7"/>
  <c r="K324" i="7"/>
  <c r="K323" i="7"/>
  <c r="K322" i="7"/>
  <c r="K321" i="7"/>
  <c r="K320" i="7"/>
  <c r="K319" i="7"/>
  <c r="K318" i="7"/>
  <c r="K317" i="7"/>
  <c r="K316" i="7"/>
  <c r="K315" i="7"/>
  <c r="K314" i="7"/>
  <c r="K313" i="7"/>
  <c r="K312" i="7"/>
  <c r="K311" i="7"/>
  <c r="K310" i="7"/>
  <c r="K309" i="7"/>
  <c r="K308" i="7"/>
  <c r="K307" i="7"/>
  <c r="K306" i="7"/>
  <c r="K305" i="7"/>
  <c r="K304" i="7"/>
  <c r="K303" i="7"/>
  <c r="K302" i="7"/>
  <c r="K301" i="7"/>
  <c r="K300" i="7"/>
  <c r="K299" i="7"/>
  <c r="K298" i="7"/>
  <c r="K297" i="7"/>
  <c r="K296" i="7"/>
  <c r="K295" i="7"/>
  <c r="K294" i="7"/>
  <c r="K293" i="7"/>
  <c r="K292" i="7"/>
  <c r="K291" i="7"/>
  <c r="K290" i="7"/>
  <c r="K289" i="7"/>
  <c r="K288" i="7"/>
  <c r="K287" i="7"/>
  <c r="K286" i="7"/>
  <c r="K285" i="7"/>
  <c r="K284" i="7"/>
  <c r="K283" i="7"/>
  <c r="K282" i="7"/>
  <c r="K281" i="7"/>
  <c r="K280" i="7"/>
  <c r="K279" i="7"/>
  <c r="K278" i="7"/>
  <c r="K277" i="7"/>
  <c r="K276" i="7"/>
  <c r="K275" i="7"/>
  <c r="K274" i="7"/>
  <c r="K273" i="7"/>
  <c r="K272" i="7"/>
  <c r="K271" i="7"/>
  <c r="K270" i="7"/>
  <c r="K269" i="7"/>
  <c r="K268" i="7"/>
  <c r="K267" i="7"/>
  <c r="K266" i="7"/>
  <c r="K265" i="7"/>
  <c r="K264" i="7"/>
  <c r="K263" i="7"/>
  <c r="K262" i="7"/>
  <c r="K261" i="7"/>
  <c r="K260" i="7"/>
  <c r="K259" i="7"/>
  <c r="K258" i="7"/>
  <c r="K257" i="7"/>
  <c r="K256" i="7"/>
  <c r="K255" i="7"/>
  <c r="K254" i="7"/>
  <c r="K253" i="7"/>
  <c r="K252" i="7"/>
  <c r="K251" i="7"/>
  <c r="K250" i="7"/>
  <c r="K249" i="7"/>
  <c r="K248" i="7"/>
  <c r="K247" i="7"/>
  <c r="K246" i="7"/>
  <c r="K245" i="7"/>
  <c r="K244" i="7"/>
  <c r="K243" i="7"/>
  <c r="K242" i="7"/>
  <c r="K241" i="7"/>
  <c r="K240" i="7"/>
  <c r="K239" i="7"/>
  <c r="K238" i="7"/>
  <c r="K237" i="7"/>
  <c r="K236" i="7"/>
  <c r="K235" i="7"/>
  <c r="K234" i="7"/>
  <c r="K233" i="7"/>
  <c r="K232" i="7"/>
  <c r="K231" i="7"/>
  <c r="K230" i="7"/>
  <c r="K229" i="7"/>
  <c r="K228" i="7"/>
  <c r="K227" i="7"/>
  <c r="K226" i="7"/>
  <c r="K225" i="7"/>
  <c r="K224" i="7"/>
  <c r="K223" i="7"/>
  <c r="K222" i="7"/>
  <c r="K221" i="7"/>
  <c r="K220" i="7"/>
  <c r="K219" i="7"/>
  <c r="K218" i="7"/>
  <c r="K217" i="7"/>
  <c r="K216" i="7"/>
  <c r="K215" i="7"/>
  <c r="K214" i="7"/>
  <c r="K213" i="7"/>
  <c r="K212" i="7"/>
  <c r="K211" i="7"/>
  <c r="K210" i="7"/>
  <c r="K209" i="7"/>
  <c r="K208" i="7"/>
  <c r="K207" i="7"/>
  <c r="K206" i="7"/>
  <c r="K205" i="7"/>
  <c r="K204" i="7"/>
  <c r="K203" i="7"/>
  <c r="K202" i="7"/>
  <c r="K201" i="7"/>
  <c r="K200" i="7"/>
  <c r="K199" i="7"/>
  <c r="K198" i="7"/>
  <c r="K197" i="7"/>
  <c r="K196" i="7"/>
  <c r="K195" i="7"/>
  <c r="K194" i="7"/>
  <c r="K193" i="7"/>
  <c r="K192" i="7"/>
  <c r="K191" i="7"/>
  <c r="K190" i="7"/>
  <c r="K189" i="7"/>
  <c r="K188" i="7"/>
  <c r="K187" i="7"/>
  <c r="K186" i="7"/>
  <c r="K185" i="7"/>
  <c r="K184" i="7"/>
  <c r="K183" i="7"/>
  <c r="K182" i="7"/>
  <c r="K181" i="7"/>
  <c r="K180" i="7"/>
  <c r="K179" i="7"/>
  <c r="K178" i="7"/>
  <c r="K177" i="7"/>
  <c r="K176" i="7"/>
  <c r="K175" i="7"/>
  <c r="K174" i="7"/>
  <c r="K173" i="7"/>
  <c r="K172" i="7"/>
  <c r="K171" i="7"/>
  <c r="K170" i="7"/>
  <c r="K169" i="7"/>
  <c r="K168" i="7"/>
  <c r="K167" i="7"/>
  <c r="K166" i="7"/>
  <c r="K165" i="7"/>
  <c r="K164" i="7"/>
  <c r="K163" i="7"/>
  <c r="K162" i="7"/>
  <c r="K161" i="7"/>
  <c r="K160" i="7"/>
  <c r="K159" i="7"/>
  <c r="K158" i="7"/>
  <c r="K157" i="7"/>
  <c r="K156" i="7"/>
  <c r="K155" i="7"/>
  <c r="K154" i="7"/>
  <c r="K153" i="7"/>
  <c r="K152" i="7"/>
  <c r="K151" i="7"/>
  <c r="K150" i="7"/>
  <c r="K149" i="7"/>
  <c r="K148" i="7"/>
  <c r="A33" i="22"/>
  <c r="A34" i="22" s="1"/>
  <c r="K147" i="7"/>
  <c r="K146" i="7"/>
  <c r="K145" i="7"/>
  <c r="K144" i="7"/>
  <c r="K143" i="7"/>
  <c r="K142" i="7"/>
  <c r="K141" i="7"/>
  <c r="K140" i="7"/>
  <c r="K139" i="7"/>
  <c r="K138" i="7"/>
  <c r="K137" i="7"/>
  <c r="K136" i="7"/>
  <c r="K135" i="7"/>
  <c r="K134" i="7"/>
  <c r="K133" i="7"/>
  <c r="K132" i="7"/>
  <c r="K131" i="7"/>
  <c r="K130" i="7"/>
  <c r="K129" i="7"/>
  <c r="K128" i="7"/>
  <c r="K127" i="7"/>
  <c r="K126" i="7"/>
  <c r="K125" i="7"/>
  <c r="K124" i="7"/>
  <c r="K123" i="7"/>
  <c r="K122" i="7"/>
  <c r="K121" i="7"/>
  <c r="K120" i="7"/>
  <c r="K119" i="7"/>
  <c r="K118" i="7"/>
  <c r="K117" i="7"/>
  <c r="K116" i="7"/>
  <c r="K115" i="7"/>
  <c r="K114" i="7"/>
  <c r="K113" i="7"/>
  <c r="K112" i="7"/>
  <c r="K111" i="7"/>
  <c r="K110" i="7"/>
  <c r="K109" i="7"/>
  <c r="K108" i="7"/>
  <c r="K107" i="7"/>
  <c r="K106" i="7"/>
  <c r="K105" i="7"/>
  <c r="K104" i="7"/>
  <c r="K103" i="7"/>
  <c r="K102" i="7"/>
  <c r="K101" i="7"/>
  <c r="K100" i="7"/>
  <c r="K99" i="7"/>
  <c r="K98" i="7"/>
  <c r="K97" i="7"/>
  <c r="K96" i="7"/>
  <c r="K95" i="7"/>
  <c r="K94" i="7"/>
  <c r="K93" i="7"/>
  <c r="K92" i="7"/>
  <c r="K91" i="7"/>
  <c r="K90" i="7"/>
  <c r="K89" i="7"/>
  <c r="K88" i="7"/>
  <c r="K87" i="7"/>
  <c r="K86" i="7"/>
  <c r="K85" i="7"/>
  <c r="K84" i="7"/>
  <c r="K83" i="7"/>
  <c r="K82" i="7"/>
  <c r="K81" i="7"/>
  <c r="K80" i="7"/>
  <c r="K79" i="7"/>
  <c r="K78" i="7"/>
  <c r="K77" i="7"/>
  <c r="K76" i="7"/>
  <c r="K75" i="7"/>
  <c r="K74" i="7"/>
  <c r="K73" i="7"/>
  <c r="K72" i="7"/>
  <c r="K71" i="7"/>
  <c r="K70" i="7"/>
  <c r="K69" i="7"/>
  <c r="K68" i="7"/>
  <c r="K67" i="7"/>
  <c r="K66" i="7"/>
  <c r="K65" i="7"/>
  <c r="K64" i="7"/>
  <c r="K63" i="7"/>
  <c r="K62" i="7"/>
  <c r="K61" i="7"/>
  <c r="K60" i="7"/>
  <c r="K59" i="7"/>
  <c r="K58" i="7"/>
  <c r="K57" i="7"/>
  <c r="K56" i="7"/>
  <c r="K55" i="7"/>
  <c r="K54" i="7"/>
  <c r="K53" i="7"/>
  <c r="K52" i="7"/>
  <c r="K51" i="7"/>
  <c r="K50" i="7"/>
  <c r="K49" i="7"/>
  <c r="K48" i="7"/>
  <c r="K47" i="7"/>
  <c r="K46" i="7"/>
  <c r="K45" i="7"/>
  <c r="K44" i="7"/>
  <c r="K43" i="7"/>
  <c r="K42" i="7"/>
  <c r="L42" i="7" s="1"/>
  <c r="C33" i="22"/>
  <c r="B33" i="22"/>
  <c r="C32" i="22"/>
  <c r="B32" i="22"/>
  <c r="A32" i="22"/>
  <c r="C31" i="22"/>
  <c r="B31" i="22"/>
  <c r="A31" i="22"/>
  <c r="C30" i="22"/>
  <c r="B30" i="22"/>
  <c r="A30" i="22"/>
  <c r="C29" i="22"/>
  <c r="B29" i="22"/>
  <c r="A29" i="22"/>
  <c r="C28" i="22"/>
  <c r="B28" i="22"/>
  <c r="A28" i="22"/>
  <c r="C27" i="22"/>
  <c r="B27" i="22"/>
  <c r="A27" i="22"/>
  <c r="C26" i="22"/>
  <c r="B26" i="22"/>
  <c r="A26" i="22"/>
  <c r="C25" i="22"/>
  <c r="B25" i="22"/>
  <c r="A25" i="22"/>
  <c r="C24" i="22"/>
  <c r="B24" i="22"/>
  <c r="A24" i="22"/>
  <c r="C23" i="22"/>
  <c r="B23" i="22"/>
  <c r="A23" i="22"/>
  <c r="P23" i="22" s="1"/>
  <c r="C22" i="22"/>
  <c r="B22" i="22"/>
  <c r="A22" i="22"/>
  <c r="C21" i="22"/>
  <c r="B21" i="22"/>
  <c r="A21" i="22"/>
  <c r="C20" i="22"/>
  <c r="B20" i="22"/>
  <c r="A20" i="22"/>
  <c r="C19" i="22"/>
  <c r="B19" i="22"/>
  <c r="A19" i="22"/>
  <c r="F18" i="22"/>
  <c r="M18" i="22" s="1"/>
  <c r="C18" i="22"/>
  <c r="B18" i="22"/>
  <c r="A18" i="22"/>
  <c r="F17" i="22"/>
  <c r="M17" i="22" s="1"/>
  <c r="C17" i="22"/>
  <c r="B17" i="22"/>
  <c r="A17" i="22"/>
  <c r="F16" i="22"/>
  <c r="M16" i="22" s="1"/>
  <c r="C16" i="22"/>
  <c r="B16" i="22"/>
  <c r="A16" i="22"/>
  <c r="P16" i="22" s="1"/>
  <c r="F15" i="22"/>
  <c r="M15" i="22" s="1"/>
  <c r="C15" i="22"/>
  <c r="B15" i="22"/>
  <c r="A15" i="22"/>
  <c r="F14" i="22"/>
  <c r="M14" i="22" s="1"/>
  <c r="C14" i="22"/>
  <c r="B14" i="22"/>
  <c r="A14" i="22"/>
  <c r="F13" i="22"/>
  <c r="M13" i="22" s="1"/>
  <c r="C13" i="22"/>
  <c r="B13" i="22"/>
  <c r="A13" i="22"/>
  <c r="F12" i="22"/>
  <c r="M12" i="22" s="1"/>
  <c r="C12" i="22"/>
  <c r="B12" i="22"/>
  <c r="A12" i="22"/>
  <c r="F11" i="22"/>
  <c r="M11" i="22" s="1"/>
  <c r="C11" i="22"/>
  <c r="B11" i="22"/>
  <c r="A11" i="22"/>
  <c r="F10" i="22"/>
  <c r="M10" i="22" s="1"/>
  <c r="C10" i="22"/>
  <c r="B10" i="22"/>
  <c r="A10" i="22"/>
  <c r="F9" i="22"/>
  <c r="C9" i="22"/>
  <c r="B9" i="22"/>
  <c r="A9" i="22"/>
  <c r="F8" i="22"/>
  <c r="C8" i="22"/>
  <c r="B8" i="22"/>
  <c r="A8" i="22"/>
  <c r="F7" i="22"/>
  <c r="M7" i="22" s="1"/>
  <c r="C7" i="22"/>
  <c r="B7" i="22"/>
  <c r="A7" i="22"/>
  <c r="F6" i="22"/>
  <c r="M6" i="22" s="1"/>
  <c r="C6" i="22"/>
  <c r="B6" i="22"/>
  <c r="A6" i="22"/>
  <c r="F5" i="22"/>
  <c r="M5" i="22" s="1"/>
  <c r="C5" i="22"/>
  <c r="B5" i="22"/>
  <c r="A5" i="22"/>
  <c r="F4" i="22"/>
  <c r="M4" i="22" s="1"/>
  <c r="C4" i="22"/>
  <c r="B4" i="22"/>
  <c r="A4" i="22"/>
  <c r="F3" i="22"/>
  <c r="M3" i="22" s="1"/>
  <c r="C3" i="22"/>
  <c r="B3" i="22"/>
  <c r="A3" i="22"/>
  <c r="A2" i="22"/>
  <c r="C33" i="21"/>
  <c r="B33" i="21"/>
  <c r="A33" i="21"/>
  <c r="J32" i="21"/>
  <c r="C32" i="21"/>
  <c r="B32" i="21"/>
  <c r="A32" i="21"/>
  <c r="J31" i="21"/>
  <c r="C31" i="21"/>
  <c r="B31" i="21"/>
  <c r="A31" i="21"/>
  <c r="J30" i="21"/>
  <c r="C30" i="21"/>
  <c r="B30" i="21"/>
  <c r="A30" i="21"/>
  <c r="J29" i="21"/>
  <c r="C29" i="21"/>
  <c r="B29" i="21"/>
  <c r="A29" i="21"/>
  <c r="J28" i="21"/>
  <c r="C28" i="21"/>
  <c r="B28" i="21"/>
  <c r="A28" i="21"/>
  <c r="J27" i="21"/>
  <c r="C27" i="21"/>
  <c r="B27" i="21"/>
  <c r="A27" i="21"/>
  <c r="J26" i="21"/>
  <c r="C26" i="21"/>
  <c r="B26" i="21"/>
  <c r="A26" i="21"/>
  <c r="J25" i="21"/>
  <c r="C25" i="21"/>
  <c r="B25" i="21"/>
  <c r="A25" i="21"/>
  <c r="J24" i="21"/>
  <c r="C24" i="21"/>
  <c r="B24" i="21"/>
  <c r="A24" i="21"/>
  <c r="J23" i="21"/>
  <c r="C23" i="21"/>
  <c r="B23" i="21"/>
  <c r="A23" i="21"/>
  <c r="J22" i="21"/>
  <c r="C22" i="21"/>
  <c r="B22" i="21"/>
  <c r="A22" i="21"/>
  <c r="J21" i="21"/>
  <c r="C21" i="21"/>
  <c r="B21" i="21"/>
  <c r="A21" i="21"/>
  <c r="J20" i="21"/>
  <c r="C20" i="21"/>
  <c r="B20" i="21"/>
  <c r="A20" i="21"/>
  <c r="J19" i="21"/>
  <c r="C19" i="21"/>
  <c r="B19" i="21"/>
  <c r="A19" i="21"/>
  <c r="J18" i="21"/>
  <c r="F18" i="21"/>
  <c r="M18" i="21" s="1"/>
  <c r="C18" i="21"/>
  <c r="B18" i="21"/>
  <c r="A18" i="21"/>
  <c r="J17" i="21"/>
  <c r="F17" i="21"/>
  <c r="M17" i="21" s="1"/>
  <c r="C17" i="21"/>
  <c r="B17" i="21"/>
  <c r="A17" i="21"/>
  <c r="J16" i="21"/>
  <c r="F16" i="21"/>
  <c r="M16" i="21" s="1"/>
  <c r="C16" i="21"/>
  <c r="B16" i="21"/>
  <c r="A16" i="21"/>
  <c r="F15" i="21"/>
  <c r="M15" i="21" s="1"/>
  <c r="C15" i="21"/>
  <c r="B15" i="21"/>
  <c r="A15" i="21"/>
  <c r="J14" i="21"/>
  <c r="F14" i="21"/>
  <c r="M14" i="21" s="1"/>
  <c r="C14" i="21"/>
  <c r="B14" i="21"/>
  <c r="A14" i="21"/>
  <c r="J13" i="21"/>
  <c r="F13" i="21"/>
  <c r="M13" i="21" s="1"/>
  <c r="C13" i="21"/>
  <c r="B13" i="21"/>
  <c r="A13" i="21"/>
  <c r="J12" i="21"/>
  <c r="F12" i="21"/>
  <c r="M12" i="21" s="1"/>
  <c r="C12" i="21"/>
  <c r="B12" i="21"/>
  <c r="A12" i="21"/>
  <c r="J11" i="21"/>
  <c r="F11" i="21"/>
  <c r="M11" i="21" s="1"/>
  <c r="C11" i="21"/>
  <c r="B11" i="21"/>
  <c r="A11" i="21"/>
  <c r="J10" i="21"/>
  <c r="F10" i="21"/>
  <c r="M10" i="21" s="1"/>
  <c r="C10" i="21"/>
  <c r="B10" i="21"/>
  <c r="A10" i="21"/>
  <c r="J9" i="21"/>
  <c r="F9" i="21"/>
  <c r="C9" i="21"/>
  <c r="B9" i="21"/>
  <c r="A9" i="21"/>
  <c r="J8" i="21"/>
  <c r="F8" i="21"/>
  <c r="C8" i="21"/>
  <c r="B8" i="21"/>
  <c r="A8" i="21"/>
  <c r="J7" i="21"/>
  <c r="F7" i="21"/>
  <c r="M7" i="21" s="1"/>
  <c r="C7" i="21"/>
  <c r="B7" i="21"/>
  <c r="A7" i="21"/>
  <c r="J6" i="21"/>
  <c r="F6" i="21"/>
  <c r="C6" i="21"/>
  <c r="B6" i="21"/>
  <c r="A6" i="21"/>
  <c r="J5" i="21"/>
  <c r="F5" i="21"/>
  <c r="M5" i="21" s="1"/>
  <c r="C5" i="21"/>
  <c r="B5" i="21"/>
  <c r="A5" i="21"/>
  <c r="F4" i="21"/>
  <c r="M4" i="21" s="1"/>
  <c r="C4" i="21"/>
  <c r="B4" i="21"/>
  <c r="A4" i="21"/>
  <c r="C3" i="21"/>
  <c r="H3" i="21" s="1"/>
  <c r="A3" i="21"/>
  <c r="A2" i="21"/>
  <c r="V34" i="15"/>
  <c r="V35" i="15" s="1"/>
  <c r="V36" i="15" s="1"/>
  <c r="V37" i="15" s="1"/>
  <c r="V38" i="15" s="1"/>
  <c r="V39" i="15" s="1"/>
  <c r="V40" i="15" s="1"/>
  <c r="V41" i="15" s="1"/>
  <c r="V42" i="15" s="1"/>
  <c r="V43" i="15" s="1"/>
  <c r="V44" i="15" s="1"/>
  <c r="V45" i="15" s="1"/>
  <c r="V46" i="15" s="1"/>
  <c r="V47" i="15" s="1"/>
  <c r="V48" i="15" s="1"/>
  <c r="V49" i="15" s="1"/>
  <c r="V50" i="15" s="1"/>
  <c r="V51" i="15" s="1"/>
  <c r="V52" i="15" s="1"/>
  <c r="V53" i="15" s="1"/>
  <c r="V54" i="15" s="1"/>
  <c r="V55" i="15" s="1"/>
  <c r="V56" i="15" s="1"/>
  <c r="V57" i="15" s="1"/>
  <c r="V58" i="15" s="1"/>
  <c r="V59" i="15" s="1"/>
  <c r="V60" i="15" s="1"/>
  <c r="V61" i="15" s="1"/>
  <c r="V62" i="15" s="1"/>
  <c r="V63" i="15" s="1"/>
  <c r="V64" i="15" s="1"/>
  <c r="V65" i="15" s="1"/>
  <c r="V66" i="15" s="1"/>
  <c r="V67" i="15" s="1"/>
  <c r="V68" i="15" s="1"/>
  <c r="V69" i="15" s="1"/>
  <c r="V70" i="15" s="1"/>
  <c r="V71" i="15" s="1"/>
  <c r="V72" i="15" s="1"/>
  <c r="V73" i="15" s="1"/>
  <c r="V74" i="15" s="1"/>
  <c r="V75" i="15" s="1"/>
  <c r="V76" i="15" s="1"/>
  <c r="V77" i="15" s="1"/>
  <c r="V78" i="15" s="1"/>
  <c r="V79" i="15" s="1"/>
  <c r="V80" i="15" s="1"/>
  <c r="V81" i="15" s="1"/>
  <c r="V82" i="15" s="1"/>
  <c r="V83" i="15" s="1"/>
  <c r="V84" i="15" s="1"/>
  <c r="V85" i="15" s="1"/>
  <c r="V86" i="15" s="1"/>
  <c r="V87" i="15" s="1"/>
  <c r="V88" i="15" s="1"/>
  <c r="V89" i="15" s="1"/>
  <c r="V90" i="15" s="1"/>
  <c r="V91" i="15" s="1"/>
  <c r="V92" i="15" s="1"/>
  <c r="V93" i="15" s="1"/>
  <c r="V94" i="15" s="1"/>
  <c r="V95" i="15" s="1"/>
  <c r="V96" i="15" s="1"/>
  <c r="V97" i="15" s="1"/>
  <c r="V98" i="15" s="1"/>
  <c r="V99" i="15" s="1"/>
  <c r="V100" i="15" s="1"/>
  <c r="V101" i="15" s="1"/>
  <c r="V102" i="15" s="1"/>
  <c r="V103" i="15" s="1"/>
  <c r="V104" i="15" s="1"/>
  <c r="V105" i="15" s="1"/>
  <c r="V106" i="15" s="1"/>
  <c r="V107" i="15" s="1"/>
  <c r="V108" i="15" s="1"/>
  <c r="V109" i="15" s="1"/>
  <c r="V110" i="15" s="1"/>
  <c r="V111" i="15" s="1"/>
  <c r="V112" i="15" s="1"/>
  <c r="V113" i="15" s="1"/>
  <c r="V114" i="15" s="1"/>
  <c r="V115" i="15" s="1"/>
  <c r="V116" i="15" s="1"/>
  <c r="V117" i="15" s="1"/>
  <c r="V118" i="15" s="1"/>
  <c r="V119" i="15" s="1"/>
  <c r="V120" i="15" s="1"/>
  <c r="V121" i="15" s="1"/>
  <c r="V122" i="15" s="1"/>
  <c r="V123" i="15" s="1"/>
  <c r="V124" i="15" s="1"/>
  <c r="V125" i="15" s="1"/>
  <c r="V126" i="15" s="1"/>
  <c r="V127" i="15" s="1"/>
  <c r="V128" i="15" s="1"/>
  <c r="V129" i="15" s="1"/>
  <c r="V130" i="15" s="1"/>
  <c r="V131" i="15" s="1"/>
  <c r="V132" i="15" s="1"/>
  <c r="V133" i="15" s="1"/>
  <c r="V134" i="15" s="1"/>
  <c r="V135" i="15" s="1"/>
  <c r="V136" i="15" s="1"/>
  <c r="V137" i="15" s="1"/>
  <c r="V138" i="15" s="1"/>
  <c r="V139" i="15" s="1"/>
  <c r="V140" i="15" s="1"/>
  <c r="V141" i="15" s="1"/>
  <c r="V142" i="15" s="1"/>
  <c r="V143" i="15" s="1"/>
  <c r="V144" i="15" s="1"/>
  <c r="V145" i="15" s="1"/>
  <c r="V146" i="15" s="1"/>
  <c r="V147" i="15" s="1"/>
  <c r="V148" i="15" s="1"/>
  <c r="V149" i="15" s="1"/>
  <c r="V150" i="15" s="1"/>
  <c r="V151" i="15" s="1"/>
  <c r="V152" i="15" s="1"/>
  <c r="V153" i="15" s="1"/>
  <c r="V154" i="15" s="1"/>
  <c r="V155" i="15" s="1"/>
  <c r="V156" i="15" s="1"/>
  <c r="V157" i="15" s="1"/>
  <c r="V158" i="15" s="1"/>
  <c r="V159" i="15" s="1"/>
  <c r="V160" i="15" s="1"/>
  <c r="V161" i="15" s="1"/>
  <c r="V162" i="15" s="1"/>
  <c r="V163" i="15" s="1"/>
  <c r="V164" i="15" s="1"/>
  <c r="V165" i="15" s="1"/>
  <c r="V166" i="15" s="1"/>
  <c r="V167" i="15" s="1"/>
  <c r="V168" i="15" s="1"/>
  <c r="V169" i="15" s="1"/>
  <c r="V170" i="15" s="1"/>
  <c r="V171" i="15" s="1"/>
  <c r="V172" i="15" s="1"/>
  <c r="V173" i="15" s="1"/>
  <c r="V174" i="15" s="1"/>
  <c r="V175" i="15" s="1"/>
  <c r="V176" i="15" s="1"/>
  <c r="V177" i="15" s="1"/>
  <c r="V178" i="15" s="1"/>
  <c r="V179" i="15" s="1"/>
  <c r="V180" i="15" s="1"/>
  <c r="V181" i="15" s="1"/>
  <c r="V182" i="15" s="1"/>
  <c r="V183" i="15" s="1"/>
  <c r="V184" i="15" s="1"/>
  <c r="V185" i="15" s="1"/>
  <c r="V186" i="15" s="1"/>
  <c r="V187" i="15" s="1"/>
  <c r="V188" i="15" s="1"/>
  <c r="V189" i="15" s="1"/>
  <c r="V190" i="15" s="1"/>
  <c r="V191" i="15" s="1"/>
  <c r="V192" i="15" s="1"/>
  <c r="V193" i="15" s="1"/>
  <c r="V194" i="15" s="1"/>
  <c r="V195" i="15" s="1"/>
  <c r="V196" i="15" s="1"/>
  <c r="V197" i="15" s="1"/>
  <c r="V198" i="15" s="1"/>
  <c r="V199" i="15" s="1"/>
  <c r="V200" i="15" s="1"/>
  <c r="V201" i="15" s="1"/>
  <c r="V202" i="15" s="1"/>
  <c r="V203" i="15" s="1"/>
  <c r="V204" i="15" s="1"/>
  <c r="V205" i="15" s="1"/>
  <c r="V206" i="15" s="1"/>
  <c r="V207" i="15" s="1"/>
  <c r="V208" i="15" s="1"/>
  <c r="V209" i="15" s="1"/>
  <c r="V210" i="15" s="1"/>
  <c r="V211" i="15" s="1"/>
  <c r="V212" i="15" s="1"/>
  <c r="V213" i="15" s="1"/>
  <c r="V214" i="15" s="1"/>
  <c r="V215" i="15" s="1"/>
  <c r="V216" i="15" s="1"/>
  <c r="V217" i="15" s="1"/>
  <c r="V218" i="15" s="1"/>
  <c r="V219" i="15" s="1"/>
  <c r="V220" i="15" s="1"/>
  <c r="V221" i="15" s="1"/>
  <c r="V222" i="15" s="1"/>
  <c r="V223" i="15" s="1"/>
  <c r="V224" i="15" s="1"/>
  <c r="V225" i="15" s="1"/>
  <c r="V226" i="15" s="1"/>
  <c r="V227" i="15" s="1"/>
  <c r="V228" i="15" s="1"/>
  <c r="V229" i="15" s="1"/>
  <c r="V230" i="15" s="1"/>
  <c r="V231" i="15" s="1"/>
  <c r="V232" i="15" s="1"/>
  <c r="V233" i="15" s="1"/>
  <c r="V234" i="15" s="1"/>
  <c r="V235" i="15" s="1"/>
  <c r="V236" i="15" s="1"/>
  <c r="V237" i="15" s="1"/>
  <c r="V238" i="15" s="1"/>
  <c r="V239" i="15" s="1"/>
  <c r="V240" i="15" s="1"/>
  <c r="V241" i="15" s="1"/>
  <c r="V242" i="15" s="1"/>
  <c r="V243" i="15" s="1"/>
  <c r="V244" i="15" s="1"/>
  <c r="V245" i="15" s="1"/>
  <c r="V246" i="15" s="1"/>
  <c r="V247" i="15" s="1"/>
  <c r="V248" i="15" s="1"/>
  <c r="V249" i="15" s="1"/>
  <c r="V250" i="15" s="1"/>
  <c r="V251" i="15" s="1"/>
  <c r="V252" i="15" s="1"/>
  <c r="V253" i="15" s="1"/>
  <c r="V254" i="15" s="1"/>
  <c r="V255" i="15" s="1"/>
  <c r="V256" i="15" s="1"/>
  <c r="V257" i="15" s="1"/>
  <c r="V258" i="15" s="1"/>
  <c r="V259" i="15" s="1"/>
  <c r="V260" i="15" s="1"/>
  <c r="V261" i="15" s="1"/>
  <c r="V262" i="15" s="1"/>
  <c r="V263" i="15" s="1"/>
  <c r="V264" i="15" s="1"/>
  <c r="V265" i="15" s="1"/>
  <c r="V266" i="15" s="1"/>
  <c r="V267" i="15" s="1"/>
  <c r="V268" i="15" s="1"/>
  <c r="V269" i="15" s="1"/>
  <c r="V270" i="15" s="1"/>
  <c r="V271" i="15" s="1"/>
  <c r="V272" i="15" s="1"/>
  <c r="V273" i="15" s="1"/>
  <c r="V274" i="15" s="1"/>
  <c r="V275" i="15" s="1"/>
  <c r="V276" i="15" s="1"/>
  <c r="V277" i="15" s="1"/>
  <c r="V278" i="15" s="1"/>
  <c r="V279" i="15" s="1"/>
  <c r="V280" i="15" s="1"/>
  <c r="V281" i="15" s="1"/>
  <c r="V282" i="15" s="1"/>
  <c r="V283" i="15" s="1"/>
  <c r="V284" i="15" s="1"/>
  <c r="V285" i="15" s="1"/>
  <c r="V286" i="15" s="1"/>
  <c r="V287" i="15" s="1"/>
  <c r="V288" i="15" s="1"/>
  <c r="V289" i="15" s="1"/>
  <c r="V290" i="15" s="1"/>
  <c r="V291" i="15" s="1"/>
  <c r="V292" i="15" s="1"/>
  <c r="V293" i="15" s="1"/>
  <c r="V294" i="15" s="1"/>
  <c r="V295" i="15" s="1"/>
  <c r="V296" i="15" s="1"/>
  <c r="V297" i="15" s="1"/>
  <c r="V298" i="15" s="1"/>
  <c r="V299" i="15" s="1"/>
  <c r="V300" i="15" s="1"/>
  <c r="V301" i="15" s="1"/>
  <c r="V302" i="15" s="1"/>
  <c r="V303" i="15" s="1"/>
  <c r="V304" i="15" s="1"/>
  <c r="V305" i="15" s="1"/>
  <c r="V306" i="15" s="1"/>
  <c r="V307" i="15" s="1"/>
  <c r="V308" i="15" s="1"/>
  <c r="V309" i="15" s="1"/>
  <c r="V310" i="15" s="1"/>
  <c r="V311" i="15" s="1"/>
  <c r="V312" i="15" s="1"/>
  <c r="V313" i="15" s="1"/>
  <c r="V314" i="15" s="1"/>
  <c r="V315" i="15" s="1"/>
  <c r="V316" i="15" s="1"/>
  <c r="V317" i="15" s="1"/>
  <c r="V318" i="15" s="1"/>
  <c r="V319" i="15" s="1"/>
  <c r="V320" i="15" s="1"/>
  <c r="V321" i="15" s="1"/>
  <c r="V322" i="15" s="1"/>
  <c r="V323" i="15" s="1"/>
  <c r="V324" i="15" s="1"/>
  <c r="V325" i="15" s="1"/>
  <c r="V326" i="15" s="1"/>
  <c r="V327" i="15" s="1"/>
  <c r="V328" i="15" s="1"/>
  <c r="V329" i="15" s="1"/>
  <c r="V330" i="15" s="1"/>
  <c r="V331" i="15" s="1"/>
  <c r="V332" i="15" s="1"/>
  <c r="V333" i="15" s="1"/>
  <c r="V334" i="15" s="1"/>
  <c r="V335" i="15" s="1"/>
  <c r="V336" i="15" s="1"/>
  <c r="V337" i="15" s="1"/>
  <c r="V338" i="15" s="1"/>
  <c r="V339" i="15" s="1"/>
  <c r="V340" i="15" s="1"/>
  <c r="V341" i="15" s="1"/>
  <c r="V342" i="15" s="1"/>
  <c r="V343" i="15" s="1"/>
  <c r="V344" i="15" s="1"/>
  <c r="V345" i="15" s="1"/>
  <c r="V346" i="15" s="1"/>
  <c r="V347" i="15" s="1"/>
  <c r="V348" i="15" s="1"/>
  <c r="V349" i="15" s="1"/>
  <c r="V350" i="15" s="1"/>
  <c r="V351" i="15" s="1"/>
  <c r="V352" i="15" s="1"/>
  <c r="V353" i="15" s="1"/>
  <c r="V354" i="15" s="1"/>
  <c r="V355" i="15" s="1"/>
  <c r="V356" i="15" s="1"/>
  <c r="V357" i="15" s="1"/>
  <c r="V358" i="15" s="1"/>
  <c r="V359" i="15" s="1"/>
  <c r="V360" i="15" s="1"/>
  <c r="V361" i="15" s="1"/>
  <c r="V362" i="15" s="1"/>
  <c r="V363" i="15" s="1"/>
  <c r="V364" i="15" s="1"/>
  <c r="V365" i="15" s="1"/>
  <c r="V366" i="15" s="1"/>
  <c r="V367" i="15" s="1"/>
  <c r="V368" i="15" s="1"/>
  <c r="V369" i="15" s="1"/>
  <c r="V370" i="15" s="1"/>
  <c r="V371" i="15" s="1"/>
  <c r="V372" i="15" s="1"/>
  <c r="V373" i="15" s="1"/>
  <c r="V374" i="15" s="1"/>
  <c r="V375" i="15" s="1"/>
  <c r="V376" i="15" s="1"/>
  <c r="V377" i="15" s="1"/>
  <c r="V378" i="15" s="1"/>
  <c r="V379" i="15" s="1"/>
  <c r="V380" i="15" s="1"/>
  <c r="V381" i="15" s="1"/>
  <c r="V382" i="15" s="1"/>
  <c r="V383" i="15" s="1"/>
  <c r="V384" i="15" s="1"/>
  <c r="V385" i="15" s="1"/>
  <c r="V386" i="15" s="1"/>
  <c r="V387" i="15" s="1"/>
  <c r="V388" i="15" s="1"/>
  <c r="V389" i="15" s="1"/>
  <c r="V390" i="15" s="1"/>
  <c r="V391" i="15" s="1"/>
  <c r="V392" i="15" s="1"/>
  <c r="V393" i="15" s="1"/>
  <c r="V394" i="15" s="1"/>
  <c r="V395" i="15" s="1"/>
  <c r="V396" i="15" s="1"/>
  <c r="V397" i="15" s="1"/>
  <c r="V398" i="15" s="1"/>
  <c r="V399" i="15" s="1"/>
  <c r="V400" i="15" s="1"/>
  <c r="V401" i="15" s="1"/>
  <c r="V402" i="15" s="1"/>
  <c r="V403" i="15" s="1"/>
  <c r="V404" i="15" s="1"/>
  <c r="V405" i="15" s="1"/>
  <c r="V406" i="15" s="1"/>
  <c r="V407" i="15" s="1"/>
  <c r="V408" i="15" s="1"/>
  <c r="V409" i="15" s="1"/>
  <c r="V410" i="15" s="1"/>
  <c r="V411" i="15" s="1"/>
  <c r="V412" i="15" s="1"/>
  <c r="V413" i="15" s="1"/>
  <c r="V414" i="15" s="1"/>
  <c r="V415" i="15" s="1"/>
  <c r="V416" i="15" s="1"/>
  <c r="V417" i="15" s="1"/>
  <c r="V418" i="15" s="1"/>
  <c r="V419" i="15" s="1"/>
  <c r="V420" i="15" s="1"/>
  <c r="V421" i="15" s="1"/>
  <c r="V422" i="15" s="1"/>
  <c r="V423" i="15" s="1"/>
  <c r="V424" i="15" s="1"/>
  <c r="V425" i="15" s="1"/>
  <c r="V426" i="15" s="1"/>
  <c r="V427" i="15" s="1"/>
  <c r="V428" i="15" s="1"/>
  <c r="V429" i="15" s="1"/>
  <c r="V430" i="15" s="1"/>
  <c r="V431" i="15" s="1"/>
  <c r="V432" i="15" s="1"/>
  <c r="V433" i="15" s="1"/>
  <c r="V434" i="15" s="1"/>
  <c r="V435" i="15" s="1"/>
  <c r="V436" i="15" s="1"/>
  <c r="V437" i="15" s="1"/>
  <c r="V438" i="15" s="1"/>
  <c r="V439" i="15" s="1"/>
  <c r="V440" i="15" s="1"/>
  <c r="V441" i="15" s="1"/>
  <c r="V442" i="15" s="1"/>
  <c r="V443" i="15" s="1"/>
  <c r="V444" i="15" s="1"/>
  <c r="V445" i="15" s="1"/>
  <c r="V446" i="15" s="1"/>
  <c r="V447" i="15" s="1"/>
  <c r="V448" i="15" s="1"/>
  <c r="V449" i="15" s="1"/>
  <c r="V450" i="15" s="1"/>
  <c r="V451" i="15" s="1"/>
  <c r="V452" i="15" s="1"/>
  <c r="V453" i="15" s="1"/>
  <c r="V454" i="15" s="1"/>
  <c r="V455" i="15" s="1"/>
  <c r="V456" i="15" s="1"/>
  <c r="V457" i="15" s="1"/>
  <c r="V458" i="15" s="1"/>
  <c r="V459" i="15" s="1"/>
  <c r="V460" i="15" s="1"/>
  <c r="V461" i="15" s="1"/>
  <c r="V462" i="15" s="1"/>
  <c r="V463" i="15" s="1"/>
  <c r="V464" i="15" s="1"/>
  <c r="V465" i="15" s="1"/>
  <c r="V466" i="15" s="1"/>
  <c r="V467" i="15" s="1"/>
  <c r="V468" i="15" s="1"/>
  <c r="V469" i="15" s="1"/>
  <c r="V470" i="15" s="1"/>
  <c r="V471" i="15" s="1"/>
  <c r="V472" i="15" s="1"/>
  <c r="V473" i="15" s="1"/>
  <c r="V474" i="15" s="1"/>
  <c r="V475" i="15" s="1"/>
  <c r="V476" i="15" s="1"/>
  <c r="V477" i="15" s="1"/>
  <c r="V478" i="15" s="1"/>
  <c r="V479" i="15" s="1"/>
  <c r="V480" i="15" s="1"/>
  <c r="V481" i="15" s="1"/>
  <c r="V482" i="15" s="1"/>
  <c r="V483" i="15" s="1"/>
  <c r="V484" i="15" s="1"/>
  <c r="V485" i="15" s="1"/>
  <c r="V486" i="15" s="1"/>
  <c r="V487" i="15" s="1"/>
  <c r="V488" i="15" s="1"/>
  <c r="V489" i="15" s="1"/>
  <c r="V490" i="15" s="1"/>
  <c r="V491" i="15" s="1"/>
  <c r="V492" i="15" s="1"/>
  <c r="V493" i="15" s="1"/>
  <c r="V494" i="15" s="1"/>
  <c r="V495" i="15" s="1"/>
  <c r="V496" i="15" s="1"/>
  <c r="V497" i="15" s="1"/>
  <c r="V498" i="15" s="1"/>
  <c r="V499" i="15" s="1"/>
  <c r="V500" i="15" s="1"/>
  <c r="V501" i="15" s="1"/>
  <c r="V502" i="15" s="1"/>
  <c r="V503" i="15" s="1"/>
  <c r="V504" i="15" s="1"/>
  <c r="V505" i="15" s="1"/>
  <c r="V506" i="15" s="1"/>
  <c r="V507" i="15" s="1"/>
  <c r="V508" i="15" s="1"/>
  <c r="V509" i="15" s="1"/>
  <c r="V510" i="15" s="1"/>
  <c r="V511" i="15" s="1"/>
  <c r="V512" i="15" s="1"/>
  <c r="V513" i="15" s="1"/>
  <c r="V514" i="15" s="1"/>
  <c r="V515" i="15" s="1"/>
  <c r="V516" i="15" s="1"/>
  <c r="V517" i="15" s="1"/>
  <c r="V518" i="15" s="1"/>
  <c r="V519" i="15" s="1"/>
  <c r="V520" i="15" s="1"/>
  <c r="V521" i="15" s="1"/>
  <c r="V522" i="15" s="1"/>
  <c r="V523" i="15" s="1"/>
  <c r="V524" i="15" s="1"/>
  <c r="V525" i="15" s="1"/>
  <c r="V526" i="15" s="1"/>
  <c r="V527" i="15" s="1"/>
  <c r="V528" i="15" s="1"/>
  <c r="V529" i="15" s="1"/>
  <c r="V530" i="15" s="1"/>
  <c r="V531" i="15" s="1"/>
  <c r="V532" i="15" s="1"/>
  <c r="V533" i="15" s="1"/>
  <c r="V534" i="15" s="1"/>
  <c r="V535" i="15" s="1"/>
  <c r="V536" i="15" s="1"/>
  <c r="V537" i="15" s="1"/>
  <c r="V538" i="15" s="1"/>
  <c r="V539" i="15" s="1"/>
  <c r="V540" i="15" s="1"/>
  <c r="V541" i="15" s="1"/>
  <c r="V542" i="15" s="1"/>
  <c r="V543" i="15" s="1"/>
  <c r="V544" i="15" s="1"/>
  <c r="V545" i="15" s="1"/>
  <c r="V546" i="15" s="1"/>
  <c r="V547" i="15" s="1"/>
  <c r="V548" i="15" s="1"/>
  <c r="V549" i="15" s="1"/>
  <c r="V550" i="15" s="1"/>
  <c r="V551" i="15" s="1"/>
  <c r="V552" i="15" s="1"/>
  <c r="V553" i="15" s="1"/>
  <c r="V554" i="15" s="1"/>
  <c r="V555" i="15" s="1"/>
  <c r="V556" i="15" s="1"/>
  <c r="V557" i="15" s="1"/>
  <c r="V558" i="15" s="1"/>
  <c r="V559" i="15" s="1"/>
  <c r="V560" i="15" s="1"/>
  <c r="V561" i="15" s="1"/>
  <c r="V562" i="15" s="1"/>
  <c r="V563" i="15" s="1"/>
  <c r="V564" i="15" s="1"/>
  <c r="V565" i="15" s="1"/>
  <c r="V566" i="15" s="1"/>
  <c r="V567" i="15" s="1"/>
  <c r="V568" i="15" s="1"/>
  <c r="V569" i="15" s="1"/>
  <c r="V570" i="15" s="1"/>
  <c r="V571" i="15" s="1"/>
  <c r="V572" i="15" s="1"/>
  <c r="V573" i="15" s="1"/>
  <c r="V574" i="15" s="1"/>
  <c r="V575" i="15" s="1"/>
  <c r="V576" i="15" s="1"/>
  <c r="V577" i="15" s="1"/>
  <c r="V578" i="15" s="1"/>
  <c r="V579" i="15" s="1"/>
  <c r="V580" i="15" s="1"/>
  <c r="V581" i="15" s="1"/>
  <c r="V582" i="15" s="1"/>
  <c r="V583" i="15" s="1"/>
  <c r="V584" i="15" s="1"/>
  <c r="V585" i="15" s="1"/>
  <c r="V586" i="15" s="1"/>
  <c r="V587" i="15" s="1"/>
  <c r="V588" i="15" s="1"/>
  <c r="V589" i="15" s="1"/>
  <c r="V590" i="15" s="1"/>
  <c r="V591" i="15" s="1"/>
  <c r="V592" i="15" s="1"/>
  <c r="V593" i="15" s="1"/>
  <c r="V594" i="15" s="1"/>
  <c r="V595" i="15" s="1"/>
  <c r="V596" i="15" s="1"/>
  <c r="V597" i="15" s="1"/>
  <c r="V598" i="15" s="1"/>
  <c r="V599" i="15" s="1"/>
  <c r="V600" i="15" s="1"/>
  <c r="V601" i="15" s="1"/>
  <c r="V602" i="15" s="1"/>
  <c r="V603" i="15" s="1"/>
  <c r="V604" i="15" s="1"/>
  <c r="V605" i="15" s="1"/>
  <c r="V606" i="15" s="1"/>
  <c r="V607" i="15" s="1"/>
  <c r="V608" i="15" s="1"/>
  <c r="V609" i="15" s="1"/>
  <c r="V610" i="15" s="1"/>
  <c r="V611" i="15" s="1"/>
  <c r="V612" i="15" s="1"/>
  <c r="V613" i="15" s="1"/>
  <c r="V614" i="15" s="1"/>
  <c r="V615" i="15" s="1"/>
  <c r="V616" i="15" s="1"/>
  <c r="V617" i="15" s="1"/>
  <c r="V618" i="15" s="1"/>
  <c r="V619" i="15" s="1"/>
  <c r="V620" i="15" s="1"/>
  <c r="V621" i="15" s="1"/>
  <c r="V622" i="15" s="1"/>
  <c r="V623" i="15" s="1"/>
  <c r="V624" i="15" s="1"/>
  <c r="V625" i="15" s="1"/>
  <c r="V626" i="15" s="1"/>
  <c r="V627" i="15" s="1"/>
  <c r="V628" i="15" s="1"/>
  <c r="V629" i="15" s="1"/>
  <c r="V630" i="15" s="1"/>
  <c r="V631" i="15" s="1"/>
  <c r="V632" i="15" s="1"/>
  <c r="V633" i="15" s="1"/>
  <c r="V634" i="15" s="1"/>
  <c r="V635" i="15" s="1"/>
  <c r="V636" i="15" s="1"/>
  <c r="V637" i="15" s="1"/>
  <c r="V638" i="15" s="1"/>
  <c r="V639" i="15" s="1"/>
  <c r="V640" i="15" s="1"/>
  <c r="V641" i="15" s="1"/>
  <c r="V642" i="15" s="1"/>
  <c r="V643" i="15" s="1"/>
  <c r="V644" i="15" s="1"/>
  <c r="V645" i="15" s="1"/>
  <c r="V646" i="15" s="1"/>
  <c r="V647" i="15" s="1"/>
  <c r="V648" i="15" s="1"/>
  <c r="V649" i="15" s="1"/>
  <c r="V650" i="15" s="1"/>
  <c r="V651" i="15" s="1"/>
  <c r="V652" i="15" s="1"/>
  <c r="V653" i="15" s="1"/>
  <c r="V654" i="15" s="1"/>
  <c r="V655" i="15" s="1"/>
  <c r="V656" i="15" s="1"/>
  <c r="V657" i="15" s="1"/>
  <c r="V658" i="15" s="1"/>
  <c r="V659" i="15" s="1"/>
  <c r="V660" i="15" s="1"/>
  <c r="V661" i="15" s="1"/>
  <c r="V662" i="15" s="1"/>
  <c r="V663" i="15" s="1"/>
  <c r="V664" i="15" s="1"/>
  <c r="V665" i="15" s="1"/>
  <c r="V666" i="15" s="1"/>
  <c r="V667" i="15" s="1"/>
  <c r="V668" i="15" s="1"/>
  <c r="V669" i="15" s="1"/>
  <c r="V670" i="15" s="1"/>
  <c r="V671" i="15" s="1"/>
  <c r="V672" i="15" s="1"/>
  <c r="V673" i="15" s="1"/>
  <c r="V674" i="15" s="1"/>
  <c r="V675" i="15" s="1"/>
  <c r="V676" i="15" s="1"/>
  <c r="V677" i="15" s="1"/>
  <c r="V678" i="15" s="1"/>
  <c r="V679" i="15" s="1"/>
  <c r="V680" i="15" s="1"/>
  <c r="V681" i="15" s="1"/>
  <c r="V682" i="15" s="1"/>
  <c r="V683" i="15" s="1"/>
  <c r="V684" i="15" s="1"/>
  <c r="V685" i="15" s="1"/>
  <c r="V686" i="15" s="1"/>
  <c r="V687" i="15" s="1"/>
  <c r="V688" i="15" s="1"/>
  <c r="V689" i="15" s="1"/>
  <c r="V690" i="15" s="1"/>
  <c r="V691" i="15" s="1"/>
  <c r="V692" i="15" s="1"/>
  <c r="V693" i="15" s="1"/>
  <c r="V694" i="15" s="1"/>
  <c r="V695" i="15" s="1"/>
  <c r="V696" i="15" s="1"/>
  <c r="V697" i="15" s="1"/>
  <c r="V698" i="15" s="1"/>
  <c r="V699" i="15" s="1"/>
  <c r="V700" i="15" s="1"/>
  <c r="V701" i="15" s="1"/>
  <c r="V702" i="15" s="1"/>
  <c r="V703" i="15" s="1"/>
  <c r="V704" i="15" s="1"/>
  <c r="V705" i="15" s="1"/>
  <c r="V706" i="15" s="1"/>
  <c r="V707" i="15" s="1"/>
  <c r="V708" i="15" s="1"/>
  <c r="V709" i="15" s="1"/>
  <c r="V710" i="15" s="1"/>
  <c r="V711" i="15" s="1"/>
  <c r="V712" i="15" s="1"/>
  <c r="V713" i="15" s="1"/>
  <c r="V714" i="15" s="1"/>
  <c r="V715" i="15" s="1"/>
  <c r="V716" i="15" s="1"/>
  <c r="V717" i="15" s="1"/>
  <c r="V718" i="15" s="1"/>
  <c r="V719" i="15" s="1"/>
  <c r="V720" i="15" s="1"/>
  <c r="V721" i="15" s="1"/>
  <c r="V722" i="15" s="1"/>
  <c r="V723" i="15" s="1"/>
  <c r="V724" i="15" s="1"/>
  <c r="V725" i="15" s="1"/>
  <c r="V726" i="15" s="1"/>
  <c r="V727" i="15" s="1"/>
  <c r="V728" i="15" s="1"/>
  <c r="V729" i="15" s="1"/>
  <c r="V730" i="15" s="1"/>
  <c r="V731" i="15" s="1"/>
  <c r="V732" i="15" s="1"/>
  <c r="V733" i="15" s="1"/>
  <c r="V734" i="15" s="1"/>
  <c r="V735" i="15" s="1"/>
  <c r="V736" i="15" s="1"/>
  <c r="V737" i="15" s="1"/>
  <c r="V738" i="15" s="1"/>
  <c r="V739" i="15" s="1"/>
  <c r="V740" i="15" s="1"/>
  <c r="V741" i="15" s="1"/>
  <c r="V742" i="15" s="1"/>
  <c r="V743" i="15" s="1"/>
  <c r="V744" i="15" s="1"/>
  <c r="V745" i="15" s="1"/>
  <c r="V746" i="15" s="1"/>
  <c r="V747" i="15" s="1"/>
  <c r="V748" i="15" s="1"/>
  <c r="V749" i="15" s="1"/>
  <c r="V750" i="15" s="1"/>
  <c r="V751" i="15" s="1"/>
  <c r="V752" i="15" s="1"/>
  <c r="V753" i="15" s="1"/>
  <c r="V754" i="15" s="1"/>
  <c r="V755" i="15" s="1"/>
  <c r="V756" i="15" s="1"/>
  <c r="V757" i="15" s="1"/>
  <c r="V758" i="15" s="1"/>
  <c r="V759" i="15" s="1"/>
  <c r="V760" i="15" s="1"/>
  <c r="V761" i="15" s="1"/>
  <c r="V762" i="15" s="1"/>
  <c r="V763" i="15" s="1"/>
  <c r="V764" i="15" s="1"/>
  <c r="V765" i="15" s="1"/>
  <c r="V766" i="15" s="1"/>
  <c r="V767" i="15" s="1"/>
  <c r="V768" i="15" s="1"/>
  <c r="V769" i="15" s="1"/>
  <c r="V770" i="15" s="1"/>
  <c r="V771" i="15" s="1"/>
  <c r="V772" i="15" s="1"/>
  <c r="V773" i="15" s="1"/>
  <c r="V774" i="15" s="1"/>
  <c r="V775" i="15" s="1"/>
  <c r="V776" i="15" s="1"/>
  <c r="V777" i="15" s="1"/>
  <c r="V778" i="15" s="1"/>
  <c r="V779" i="15" s="1"/>
  <c r="V780" i="15" s="1"/>
  <c r="V781" i="15" s="1"/>
  <c r="V782" i="15" s="1"/>
  <c r="V783" i="15" s="1"/>
  <c r="V784" i="15" s="1"/>
  <c r="V785" i="15" s="1"/>
  <c r="V786" i="15" s="1"/>
  <c r="V787" i="15" s="1"/>
  <c r="V788" i="15" s="1"/>
  <c r="V789" i="15" s="1"/>
  <c r="V790" i="15" s="1"/>
  <c r="V791" i="15" s="1"/>
  <c r="V792" i="15" s="1"/>
  <c r="V793" i="15" s="1"/>
  <c r="V794" i="15" s="1"/>
  <c r="V795" i="15" s="1"/>
  <c r="V796" i="15" s="1"/>
  <c r="V797" i="15" s="1"/>
  <c r="V798" i="15" s="1"/>
  <c r="V799" i="15" s="1"/>
  <c r="V800" i="15" s="1"/>
  <c r="V801" i="15" s="1"/>
  <c r="V802" i="15" s="1"/>
  <c r="V803" i="15" s="1"/>
  <c r="V804" i="15" s="1"/>
  <c r="V805" i="15" s="1"/>
  <c r="V806" i="15" s="1"/>
  <c r="V807" i="15" s="1"/>
  <c r="V808" i="15" s="1"/>
  <c r="V809" i="15" s="1"/>
  <c r="V810" i="15" s="1"/>
  <c r="V811" i="15" s="1"/>
  <c r="V812" i="15" s="1"/>
  <c r="V813" i="15" s="1"/>
  <c r="V814" i="15" s="1"/>
  <c r="V815" i="15" s="1"/>
  <c r="V816" i="15" s="1"/>
  <c r="V817" i="15" s="1"/>
  <c r="V818" i="15" s="1"/>
  <c r="V819" i="15" s="1"/>
  <c r="V820" i="15" s="1"/>
  <c r="V821" i="15" s="1"/>
  <c r="V822" i="15" s="1"/>
  <c r="V823" i="15" s="1"/>
  <c r="V824" i="15" s="1"/>
  <c r="V825" i="15" s="1"/>
  <c r="V826" i="15" s="1"/>
  <c r="V827" i="15" s="1"/>
  <c r="V828" i="15" s="1"/>
  <c r="V829" i="15" s="1"/>
  <c r="V830" i="15" s="1"/>
  <c r="V831" i="15" s="1"/>
  <c r="V832" i="15" s="1"/>
  <c r="V833" i="15" s="1"/>
  <c r="V834" i="15" s="1"/>
  <c r="V835" i="15" s="1"/>
  <c r="V836" i="15" s="1"/>
  <c r="V837" i="15" s="1"/>
  <c r="V838" i="15" s="1"/>
  <c r="V839" i="15" s="1"/>
  <c r="V840" i="15" s="1"/>
  <c r="V841" i="15" s="1"/>
  <c r="V842" i="15" s="1"/>
  <c r="V843" i="15" s="1"/>
  <c r="V844" i="15" s="1"/>
  <c r="V845" i="15" s="1"/>
  <c r="V846" i="15" s="1"/>
  <c r="V847" i="15" s="1"/>
  <c r="V848" i="15" s="1"/>
  <c r="V849" i="15" s="1"/>
  <c r="V850" i="15" s="1"/>
  <c r="V851" i="15" s="1"/>
  <c r="V852" i="15" s="1"/>
  <c r="V853" i="15" s="1"/>
  <c r="V854" i="15" s="1"/>
  <c r="V855" i="15" s="1"/>
  <c r="V856" i="15" s="1"/>
  <c r="V857" i="15" s="1"/>
  <c r="V858" i="15" s="1"/>
  <c r="V859" i="15" s="1"/>
  <c r="V860" i="15" s="1"/>
  <c r="V861" i="15" s="1"/>
  <c r="V862" i="15" s="1"/>
  <c r="V863" i="15" s="1"/>
  <c r="V864" i="15" s="1"/>
  <c r="V865" i="15" s="1"/>
  <c r="V866" i="15" s="1"/>
  <c r="V867" i="15" s="1"/>
  <c r="V868" i="15" s="1"/>
  <c r="V869" i="15" s="1"/>
  <c r="V870" i="15" s="1"/>
  <c r="V871" i="15" s="1"/>
  <c r="V872" i="15" s="1"/>
  <c r="V873" i="15" s="1"/>
  <c r="V874" i="15" s="1"/>
  <c r="V875" i="15" s="1"/>
  <c r="V876" i="15" s="1"/>
  <c r="V877" i="15" s="1"/>
  <c r="V878" i="15" s="1"/>
  <c r="V879" i="15" s="1"/>
  <c r="V880" i="15" s="1"/>
  <c r="V881" i="15" s="1"/>
  <c r="V882" i="15" s="1"/>
  <c r="V883" i="15" s="1"/>
  <c r="V884" i="15" s="1"/>
  <c r="V885" i="15" s="1"/>
  <c r="V886" i="15" s="1"/>
  <c r="V887" i="15" s="1"/>
  <c r="V888" i="15" s="1"/>
  <c r="V889" i="15" s="1"/>
  <c r="V890" i="15" s="1"/>
  <c r="V891" i="15" s="1"/>
  <c r="V892" i="15" s="1"/>
  <c r="V893" i="15" s="1"/>
  <c r="V894" i="15" s="1"/>
  <c r="V895" i="15" s="1"/>
  <c r="V896" i="15" s="1"/>
  <c r="V897" i="15" s="1"/>
  <c r="V898" i="15" s="1"/>
  <c r="V899" i="15" s="1"/>
  <c r="V900" i="15" s="1"/>
  <c r="V901" i="15" s="1"/>
  <c r="V902" i="15" s="1"/>
  <c r="V903" i="15" s="1"/>
  <c r="V904" i="15" s="1"/>
  <c r="V905" i="15" s="1"/>
  <c r="V906" i="15" s="1"/>
  <c r="V907" i="15" s="1"/>
  <c r="V908" i="15" s="1"/>
  <c r="V909" i="15" s="1"/>
  <c r="V910" i="15" s="1"/>
  <c r="V911" i="15" s="1"/>
  <c r="V912" i="15" s="1"/>
  <c r="V913" i="15" s="1"/>
  <c r="V914" i="15" s="1"/>
  <c r="V915" i="15" s="1"/>
  <c r="V916" i="15" s="1"/>
  <c r="V917" i="15" s="1"/>
  <c r="V918" i="15" s="1"/>
  <c r="V919" i="15" s="1"/>
  <c r="V920" i="15" s="1"/>
  <c r="V921" i="15" s="1"/>
  <c r="V922" i="15" s="1"/>
  <c r="V923" i="15" s="1"/>
  <c r="V924" i="15" s="1"/>
  <c r="V925" i="15" s="1"/>
  <c r="V926" i="15" s="1"/>
  <c r="V927" i="15" s="1"/>
  <c r="V928" i="15" s="1"/>
  <c r="V929" i="15" s="1"/>
  <c r="V930" i="15" s="1"/>
  <c r="V931" i="15" s="1"/>
  <c r="V932" i="15" s="1"/>
  <c r="V933" i="15" s="1"/>
  <c r="V934" i="15" s="1"/>
  <c r="V935" i="15" s="1"/>
  <c r="V936" i="15" s="1"/>
  <c r="V937" i="15" s="1"/>
  <c r="V938" i="15" s="1"/>
  <c r="V939" i="15" s="1"/>
  <c r="V940" i="15" s="1"/>
  <c r="V941" i="15" s="1"/>
  <c r="V942" i="15" s="1"/>
  <c r="V943" i="15" s="1"/>
  <c r="V944" i="15" s="1"/>
  <c r="V945" i="15" s="1"/>
  <c r="V946" i="15" s="1"/>
  <c r="V947" i="15" s="1"/>
  <c r="V948" i="15" s="1"/>
  <c r="V949" i="15" s="1"/>
  <c r="V950" i="15" s="1"/>
  <c r="V951" i="15" s="1"/>
  <c r="V952" i="15" s="1"/>
  <c r="V953" i="15" s="1"/>
  <c r="V954" i="15" s="1"/>
  <c r="V955" i="15" s="1"/>
  <c r="V956" i="15" s="1"/>
  <c r="V957" i="15" s="1"/>
  <c r="V958" i="15" s="1"/>
  <c r="V959" i="15" s="1"/>
  <c r="V960" i="15" s="1"/>
  <c r="V961" i="15" s="1"/>
  <c r="V962" i="15" s="1"/>
  <c r="V963" i="15" s="1"/>
  <c r="V964" i="15" s="1"/>
  <c r="V965" i="15" s="1"/>
  <c r="V966" i="15" s="1"/>
  <c r="V967" i="15" s="1"/>
  <c r="V968" i="15" s="1"/>
  <c r="V969" i="15" s="1"/>
  <c r="V970" i="15" s="1"/>
  <c r="V971" i="15" s="1"/>
  <c r="V972" i="15" s="1"/>
  <c r="V973" i="15" s="1"/>
  <c r="V974" i="15" s="1"/>
  <c r="V975" i="15" s="1"/>
  <c r="V976" i="15" s="1"/>
  <c r="V977" i="15" s="1"/>
  <c r="V978" i="15" s="1"/>
  <c r="V979" i="15" s="1"/>
  <c r="V980" i="15" s="1"/>
  <c r="V981" i="15" s="1"/>
  <c r="V982" i="15" s="1"/>
  <c r="V983" i="15" s="1"/>
  <c r="V984" i="15" s="1"/>
  <c r="V985" i="15" s="1"/>
  <c r="V986" i="15" s="1"/>
  <c r="V987" i="15" s="1"/>
  <c r="V988" i="15" s="1"/>
  <c r="V989" i="15" s="1"/>
  <c r="V990" i="15" s="1"/>
  <c r="V991" i="15" s="1"/>
  <c r="V992" i="15" s="1"/>
  <c r="V993" i="15" s="1"/>
  <c r="V994" i="15" s="1"/>
  <c r="V995" i="15" s="1"/>
  <c r="V996" i="15" s="1"/>
  <c r="V997" i="15" s="1"/>
  <c r="V998" i="15" s="1"/>
  <c r="V999" i="15" s="1"/>
  <c r="V1000" i="15" s="1"/>
  <c r="V1001" i="15" s="1"/>
  <c r="V1002" i="15" s="1"/>
  <c r="V1003" i="15" s="1"/>
  <c r="V1004" i="15" s="1"/>
  <c r="V1005" i="15" s="1"/>
  <c r="V1006" i="15" s="1"/>
  <c r="V1007" i="15" s="1"/>
  <c r="V1008" i="15" s="1"/>
  <c r="V1009" i="15" s="1"/>
  <c r="V1010" i="15" s="1"/>
  <c r="V1011" i="15" s="1"/>
  <c r="V1012" i="15" s="1"/>
  <c r="V1013" i="15" s="1"/>
  <c r="V1014" i="15" s="1"/>
  <c r="V1015" i="15" s="1"/>
  <c r="V1016" i="15" s="1"/>
  <c r="V1017" i="15" s="1"/>
  <c r="V1018" i="15" s="1"/>
  <c r="V1019" i="15" s="1"/>
  <c r="V1020" i="15" s="1"/>
  <c r="V1021" i="15" s="1"/>
  <c r="V1022" i="15" s="1"/>
  <c r="V1023" i="15" s="1"/>
  <c r="V1024" i="15" s="1"/>
  <c r="V1025" i="15" s="1"/>
  <c r="V1026" i="15" s="1"/>
  <c r="V1027" i="15" s="1"/>
  <c r="V1028" i="15" s="1"/>
  <c r="V1029" i="15" s="1"/>
  <c r="V1030" i="15" s="1"/>
  <c r="V1031" i="15" s="1"/>
  <c r="V1032" i="15" s="1"/>
  <c r="V1033" i="15" s="1"/>
  <c r="V1034" i="15" s="1"/>
  <c r="V1035" i="15" s="1"/>
  <c r="V1036" i="15" s="1"/>
  <c r="V1037" i="15" s="1"/>
  <c r="V1038" i="15" s="1"/>
  <c r="V1039" i="15" s="1"/>
  <c r="V1040" i="15" s="1"/>
  <c r="V1041" i="15" s="1"/>
  <c r="V1042" i="15" s="1"/>
  <c r="V1043" i="15" s="1"/>
  <c r="V1044" i="15" s="1"/>
  <c r="V1045" i="15" s="1"/>
  <c r="V1046" i="15" s="1"/>
  <c r="V1047" i="15" s="1"/>
  <c r="V1048" i="15" s="1"/>
  <c r="V1049" i="15" s="1"/>
  <c r="V1050" i="15" s="1"/>
  <c r="V1051" i="15" s="1"/>
  <c r="V1052" i="15" s="1"/>
  <c r="V1053" i="15" s="1"/>
  <c r="V1054" i="15" s="1"/>
  <c r="V1055" i="15" s="1"/>
  <c r="V1056" i="15" s="1"/>
  <c r="V1057" i="15" s="1"/>
  <c r="V1058" i="15" s="1"/>
  <c r="V1059" i="15" s="1"/>
  <c r="V1060" i="15" s="1"/>
  <c r="V1061" i="15" s="1"/>
  <c r="V1062" i="15" s="1"/>
  <c r="V1063" i="15" s="1"/>
  <c r="V1064" i="15" s="1"/>
  <c r="V1065" i="15" s="1"/>
  <c r="V1066" i="15" s="1"/>
  <c r="V1067" i="15" s="1"/>
  <c r="V1068" i="15" s="1"/>
  <c r="V1069" i="15" s="1"/>
  <c r="V1070" i="15" s="1"/>
  <c r="V1071" i="15" s="1"/>
  <c r="V1072" i="15" s="1"/>
  <c r="V1073" i="15" s="1"/>
  <c r="V1074" i="15" s="1"/>
  <c r="V1075" i="15" s="1"/>
  <c r="V1076" i="15" s="1"/>
  <c r="V1077" i="15" s="1"/>
  <c r="V1078" i="15" s="1"/>
  <c r="V1079" i="15" s="1"/>
  <c r="V1080" i="15" s="1"/>
  <c r="V1081" i="15" s="1"/>
  <c r="V1082" i="15" s="1"/>
  <c r="V1083" i="15" s="1"/>
  <c r="V1084" i="15" s="1"/>
  <c r="V1085" i="15" s="1"/>
  <c r="V1086" i="15" s="1"/>
  <c r="V1087" i="15" s="1"/>
  <c r="V1088" i="15" s="1"/>
  <c r="V1089" i="15" s="1"/>
  <c r="V1090" i="15" s="1"/>
  <c r="V1091" i="15" s="1"/>
  <c r="V1092" i="15" s="1"/>
  <c r="V1093" i="15" s="1"/>
  <c r="V1094" i="15" s="1"/>
  <c r="V1095" i="15" s="1"/>
  <c r="V1096" i="15" s="1"/>
  <c r="V1097" i="15" s="1"/>
  <c r="V1098" i="15" s="1"/>
  <c r="V1099" i="15" s="1"/>
  <c r="V1100" i="15" s="1"/>
  <c r="V1101" i="15" s="1"/>
  <c r="V1102" i="15" s="1"/>
  <c r="V1103" i="15" s="1"/>
  <c r="V1104" i="15" s="1"/>
  <c r="V1105" i="15" s="1"/>
  <c r="V1106" i="15" s="1"/>
  <c r="V1107" i="15" s="1"/>
  <c r="V1108" i="15" s="1"/>
  <c r="V1109" i="15" s="1"/>
  <c r="V1110" i="15" s="1"/>
  <c r="V1111" i="15" s="1"/>
  <c r="V1112" i="15" s="1"/>
  <c r="V1113" i="15" s="1"/>
  <c r="V1114" i="15" s="1"/>
  <c r="V1115" i="15" s="1"/>
  <c r="V1116" i="15" s="1"/>
  <c r="V1117" i="15" s="1"/>
  <c r="V1118" i="15" s="1"/>
  <c r="V1119" i="15" s="1"/>
  <c r="V1120" i="15" s="1"/>
  <c r="V1121" i="15" s="1"/>
  <c r="V1122" i="15" s="1"/>
  <c r="V1123" i="15" s="1"/>
  <c r="V1124" i="15" s="1"/>
  <c r="V1125" i="15" s="1"/>
  <c r="V1126" i="15" s="1"/>
  <c r="V1127" i="15" s="1"/>
  <c r="V1128" i="15" s="1"/>
  <c r="V1129" i="15" s="1"/>
  <c r="V1130" i="15" s="1"/>
  <c r="V1131" i="15" s="1"/>
  <c r="V1132" i="15" s="1"/>
  <c r="V1133" i="15" s="1"/>
  <c r="V1134" i="15" s="1"/>
  <c r="V1135" i="15" s="1"/>
  <c r="V1136" i="15" s="1"/>
  <c r="V1137" i="15" s="1"/>
  <c r="V1138" i="15" s="1"/>
  <c r="V1139" i="15" s="1"/>
  <c r="V1140" i="15" s="1"/>
  <c r="V1141" i="15" s="1"/>
  <c r="V1142" i="15" s="1"/>
  <c r="V1143" i="15" s="1"/>
  <c r="V1144" i="15" s="1"/>
  <c r="V1145" i="15" s="1"/>
  <c r="V1146" i="15" s="1"/>
  <c r="V1147" i="15" s="1"/>
  <c r="V1148" i="15" s="1"/>
  <c r="V1149" i="15" s="1"/>
  <c r="V1150" i="15" s="1"/>
  <c r="V1151" i="15" s="1"/>
  <c r="V1152" i="15" s="1"/>
  <c r="V1153" i="15" s="1"/>
  <c r="V1154" i="15" s="1"/>
  <c r="V1155" i="15" s="1"/>
  <c r="V1156" i="15" s="1"/>
  <c r="V1157" i="15" s="1"/>
  <c r="V1158" i="15" s="1"/>
  <c r="V1159" i="15" s="1"/>
  <c r="V1160" i="15" s="1"/>
  <c r="V1161" i="15" s="1"/>
  <c r="V1162" i="15" s="1"/>
  <c r="V1163" i="15" s="1"/>
  <c r="V1164" i="15" s="1"/>
  <c r="V1165" i="15" s="1"/>
  <c r="V1166" i="15" s="1"/>
  <c r="V1167" i="15" s="1"/>
  <c r="V1168" i="15" s="1"/>
  <c r="V1169" i="15" s="1"/>
  <c r="V1170" i="15" s="1"/>
  <c r="V1171" i="15" s="1"/>
  <c r="V1172" i="15" s="1"/>
  <c r="V1173" i="15" s="1"/>
  <c r="V1174" i="15" s="1"/>
  <c r="V1175" i="15" s="1"/>
  <c r="V1176" i="15" s="1"/>
  <c r="V1177" i="15" s="1"/>
  <c r="V1178" i="15" s="1"/>
  <c r="V1179" i="15" s="1"/>
  <c r="V1180" i="15" s="1"/>
  <c r="V1181" i="15" s="1"/>
  <c r="V1182" i="15" s="1"/>
  <c r="V1183" i="15" s="1"/>
  <c r="V1184" i="15" s="1"/>
  <c r="V1185" i="15" s="1"/>
  <c r="V1186" i="15" s="1"/>
  <c r="V1187" i="15" s="1"/>
  <c r="V1188" i="15" s="1"/>
  <c r="V1189" i="15" s="1"/>
  <c r="V1190" i="15" s="1"/>
  <c r="V1191" i="15" s="1"/>
  <c r="V1192" i="15" s="1"/>
  <c r="V1193" i="15" s="1"/>
  <c r="V1194" i="15" s="1"/>
  <c r="V1195" i="15" s="1"/>
  <c r="V1196" i="15" s="1"/>
  <c r="V1197" i="15" s="1"/>
  <c r="V1198" i="15" s="1"/>
  <c r="V1199" i="15" s="1"/>
  <c r="V1200" i="15" s="1"/>
  <c r="V1201" i="15" s="1"/>
  <c r="V1202" i="15" s="1"/>
  <c r="V1203" i="15" s="1"/>
  <c r="V1204" i="15" s="1"/>
  <c r="V1205" i="15" s="1"/>
  <c r="V1206" i="15" s="1"/>
  <c r="V1207" i="15" s="1"/>
  <c r="V1208" i="15" s="1"/>
  <c r="V1209" i="15" s="1"/>
  <c r="V1210" i="15" s="1"/>
  <c r="V1211" i="15" s="1"/>
  <c r="V1212" i="15" s="1"/>
  <c r="V1213" i="15" s="1"/>
  <c r="V1214" i="15" s="1"/>
  <c r="V1215" i="15" s="1"/>
  <c r="V1216" i="15" s="1"/>
  <c r="V1217" i="15" s="1"/>
  <c r="V1218" i="15" s="1"/>
  <c r="V1219" i="15" s="1"/>
  <c r="V1220" i="15" s="1"/>
  <c r="V1221" i="15" s="1"/>
  <c r="V1222" i="15" s="1"/>
  <c r="V1223" i="15" s="1"/>
  <c r="V1224" i="15" s="1"/>
  <c r="V1225" i="15" s="1"/>
  <c r="V1226" i="15" s="1"/>
  <c r="V1227" i="15" s="1"/>
  <c r="V1228" i="15" s="1"/>
  <c r="V1229" i="15" s="1"/>
  <c r="V1230" i="15" s="1"/>
  <c r="V1231" i="15" s="1"/>
  <c r="V1232" i="15" s="1"/>
  <c r="V1233" i="15" s="1"/>
  <c r="V1234" i="15" s="1"/>
  <c r="V1235" i="15" s="1"/>
  <c r="V1236" i="15" s="1"/>
  <c r="V1237" i="15" s="1"/>
  <c r="V1238" i="15" s="1"/>
  <c r="V1239" i="15" s="1"/>
  <c r="V1240" i="15" s="1"/>
  <c r="V1241" i="15" s="1"/>
  <c r="V1242" i="15" s="1"/>
  <c r="V1243" i="15" s="1"/>
  <c r="V1244" i="15" s="1"/>
  <c r="V1245" i="15" s="1"/>
  <c r="V1246" i="15" s="1"/>
  <c r="V1247" i="15" s="1"/>
  <c r="V1248" i="15" s="1"/>
  <c r="V1249" i="15" s="1"/>
  <c r="V1250" i="15" s="1"/>
  <c r="V1251" i="15" s="1"/>
  <c r="V1252" i="15" s="1"/>
  <c r="V1253" i="15" s="1"/>
  <c r="V1254" i="15" s="1"/>
  <c r="V1255" i="15" s="1"/>
  <c r="V1256" i="15" s="1"/>
  <c r="V1257" i="15" s="1"/>
  <c r="V1258" i="15" s="1"/>
  <c r="V1259" i="15" s="1"/>
  <c r="V1260" i="15" s="1"/>
  <c r="V1261" i="15" s="1"/>
  <c r="V1262" i="15" s="1"/>
  <c r="V1263" i="15" s="1"/>
  <c r="V1264" i="15" s="1"/>
  <c r="V1265" i="15" s="1"/>
  <c r="V1266" i="15" s="1"/>
  <c r="V1267" i="15" s="1"/>
  <c r="V1268" i="15" s="1"/>
  <c r="V1269" i="15" s="1"/>
  <c r="V1270" i="15" s="1"/>
  <c r="V1271" i="15" s="1"/>
  <c r="V1272" i="15" s="1"/>
  <c r="V1273" i="15" s="1"/>
  <c r="V1274" i="15" s="1"/>
  <c r="V1275" i="15" s="1"/>
  <c r="V1276" i="15" s="1"/>
  <c r="V1277" i="15" s="1"/>
  <c r="V1278" i="15" s="1"/>
  <c r="V1279" i="15" s="1"/>
  <c r="V1280" i="15" s="1"/>
  <c r="V1281" i="15" s="1"/>
  <c r="V1282" i="15" s="1"/>
  <c r="V1283" i="15" s="1"/>
  <c r="V1284" i="15" s="1"/>
  <c r="V1285" i="15" s="1"/>
  <c r="V1286" i="15" s="1"/>
  <c r="V1287" i="15" s="1"/>
  <c r="V1288" i="15" s="1"/>
  <c r="V1289" i="15" s="1"/>
  <c r="V1290" i="15" s="1"/>
  <c r="V1291" i="15" s="1"/>
  <c r="V1292" i="15" s="1"/>
  <c r="V1293" i="15" s="1"/>
  <c r="V1294" i="15" s="1"/>
  <c r="V1295" i="15" s="1"/>
  <c r="V1296" i="15" s="1"/>
  <c r="V1297" i="15" s="1"/>
  <c r="V1298" i="15" s="1"/>
  <c r="V1299" i="15" s="1"/>
  <c r="V1300" i="15" s="1"/>
  <c r="V1301" i="15" s="1"/>
  <c r="V1302" i="15" s="1"/>
  <c r="V1303" i="15" s="1"/>
  <c r="V1304" i="15" s="1"/>
  <c r="V1305" i="15" s="1"/>
  <c r="V1306" i="15" s="1"/>
  <c r="V1307" i="15" s="1"/>
  <c r="V1308" i="15" s="1"/>
  <c r="V1309" i="15" s="1"/>
  <c r="V1310" i="15" s="1"/>
  <c r="V1311" i="15" s="1"/>
  <c r="V1312" i="15" s="1"/>
  <c r="V1313" i="15" s="1"/>
  <c r="V1314" i="15" s="1"/>
  <c r="V1315" i="15" s="1"/>
  <c r="V1316" i="15" s="1"/>
  <c r="V1317" i="15" s="1"/>
  <c r="V1318" i="15" s="1"/>
  <c r="V1319" i="15" s="1"/>
  <c r="V1320" i="15" s="1"/>
  <c r="V1321" i="15" s="1"/>
  <c r="V1322" i="15" s="1"/>
  <c r="V1323" i="15" s="1"/>
  <c r="V1324" i="15" s="1"/>
  <c r="V1325" i="15" s="1"/>
  <c r="V1326" i="15" s="1"/>
  <c r="V1327" i="15" s="1"/>
  <c r="V1328" i="15" s="1"/>
  <c r="V1329" i="15" s="1"/>
  <c r="V1330" i="15" s="1"/>
  <c r="V1331" i="15" s="1"/>
  <c r="V1332" i="15" s="1"/>
  <c r="V1333" i="15" s="1"/>
  <c r="V1334" i="15" s="1"/>
  <c r="V1335" i="15" s="1"/>
  <c r="V1336" i="15" s="1"/>
  <c r="V1337" i="15" s="1"/>
  <c r="V1338" i="15" s="1"/>
  <c r="V1339" i="15" s="1"/>
  <c r="V1340" i="15" s="1"/>
  <c r="V1341" i="15" s="1"/>
  <c r="V1342" i="15" s="1"/>
  <c r="V1343" i="15" s="1"/>
  <c r="V1344" i="15" s="1"/>
  <c r="V1345" i="15" s="1"/>
  <c r="V1346" i="15" s="1"/>
  <c r="V1347" i="15" s="1"/>
  <c r="V1348" i="15" s="1"/>
  <c r="V1349" i="15" s="1"/>
  <c r="V1350" i="15" s="1"/>
  <c r="V1351" i="15" s="1"/>
  <c r="V1352" i="15" s="1"/>
  <c r="V1353" i="15" s="1"/>
  <c r="V1354" i="15" s="1"/>
  <c r="V1355" i="15" s="1"/>
  <c r="V1356" i="15" s="1"/>
  <c r="V1357" i="15" s="1"/>
  <c r="V1358" i="15" s="1"/>
  <c r="V1359" i="15" s="1"/>
  <c r="V1360" i="15" s="1"/>
  <c r="V1361" i="15" s="1"/>
  <c r="V1362" i="15" s="1"/>
  <c r="V1363" i="15" s="1"/>
  <c r="V1364" i="15" s="1"/>
  <c r="V1365" i="15" s="1"/>
  <c r="V1366" i="15" s="1"/>
  <c r="V1367" i="15" s="1"/>
  <c r="V1368" i="15" s="1"/>
  <c r="V1369" i="15" s="1"/>
  <c r="V1370" i="15" s="1"/>
  <c r="V1371" i="15" s="1"/>
  <c r="V1372" i="15" s="1"/>
  <c r="V1373" i="15" s="1"/>
  <c r="V1374" i="15" s="1"/>
  <c r="V1375" i="15" s="1"/>
  <c r="V1376" i="15" s="1"/>
  <c r="V1377" i="15" s="1"/>
  <c r="V1378" i="15" s="1"/>
  <c r="V1379" i="15" s="1"/>
  <c r="V1380" i="15" s="1"/>
  <c r="V1381" i="15" s="1"/>
  <c r="V1382" i="15" s="1"/>
  <c r="V1383" i="15" s="1"/>
  <c r="V1384" i="15" s="1"/>
  <c r="V1385" i="15" s="1"/>
  <c r="V1386" i="15" s="1"/>
  <c r="V1387" i="15" s="1"/>
  <c r="V1388" i="15" s="1"/>
  <c r="V1389" i="15" s="1"/>
  <c r="V1390" i="15" s="1"/>
  <c r="V1391" i="15" s="1"/>
  <c r="V1392" i="15" s="1"/>
  <c r="V1393" i="15" s="1"/>
  <c r="V1394" i="15" s="1"/>
  <c r="V1395" i="15" s="1"/>
  <c r="V1396" i="15" s="1"/>
  <c r="V1397" i="15" s="1"/>
  <c r="V1398" i="15" s="1"/>
  <c r="V1399" i="15" s="1"/>
  <c r="V1400" i="15" s="1"/>
  <c r="V1401" i="15" s="1"/>
  <c r="V1402" i="15" s="1"/>
  <c r="V1403" i="15" s="1"/>
  <c r="V1404" i="15" s="1"/>
  <c r="V1405" i="15" s="1"/>
  <c r="V1406" i="15" s="1"/>
  <c r="V1407" i="15" s="1"/>
  <c r="V1408" i="15" s="1"/>
  <c r="V1409" i="15" s="1"/>
  <c r="V1410" i="15" s="1"/>
  <c r="V1411" i="15" s="1"/>
  <c r="V1412" i="15" s="1"/>
  <c r="V1413" i="15" s="1"/>
  <c r="V1414" i="15" s="1"/>
  <c r="V1415" i="15" s="1"/>
  <c r="V1416" i="15" s="1"/>
  <c r="V1417" i="15" s="1"/>
  <c r="V1418" i="15" s="1"/>
  <c r="V1419" i="15" s="1"/>
  <c r="V1420" i="15" s="1"/>
  <c r="V1421" i="15" s="1"/>
  <c r="V1422" i="15" s="1"/>
  <c r="V1423" i="15" s="1"/>
  <c r="V1424" i="15" s="1"/>
  <c r="V1425" i="15" s="1"/>
  <c r="V1426" i="15" s="1"/>
  <c r="V1427" i="15" s="1"/>
  <c r="V1428" i="15" s="1"/>
  <c r="V1429" i="15" s="1"/>
  <c r="V1430" i="15" s="1"/>
  <c r="V1431" i="15" s="1"/>
  <c r="V1432" i="15" s="1"/>
  <c r="V1433" i="15" s="1"/>
  <c r="V1434" i="15" s="1"/>
  <c r="V1435" i="15" s="1"/>
  <c r="V1436" i="15" s="1"/>
  <c r="V1437" i="15" s="1"/>
  <c r="V1438" i="15" s="1"/>
  <c r="V1439" i="15" s="1"/>
  <c r="V1440" i="15" s="1"/>
  <c r="V1441" i="15" s="1"/>
  <c r="V1442" i="15" s="1"/>
  <c r="V1443" i="15" s="1"/>
  <c r="V1444" i="15" s="1"/>
  <c r="V1445" i="15" s="1"/>
  <c r="V1446" i="15" s="1"/>
  <c r="V1447" i="15" s="1"/>
  <c r="V1448" i="15" s="1"/>
  <c r="V1449" i="15" s="1"/>
  <c r="V1450" i="15" s="1"/>
  <c r="V1451" i="15" s="1"/>
  <c r="V1452" i="15" s="1"/>
  <c r="V1453" i="15" s="1"/>
  <c r="V1454" i="15" s="1"/>
  <c r="V1455" i="15" s="1"/>
  <c r="V1456" i="15" s="1"/>
  <c r="V1457" i="15" s="1"/>
  <c r="V1458" i="15" s="1"/>
  <c r="V1459" i="15" s="1"/>
  <c r="V1460" i="15" s="1"/>
  <c r="V1461" i="15" s="1"/>
  <c r="V1462" i="15" s="1"/>
  <c r="V1463" i="15" s="1"/>
  <c r="V1464" i="15" s="1"/>
  <c r="V1465" i="15" s="1"/>
  <c r="V1466" i="15" s="1"/>
  <c r="V1467" i="15" s="1"/>
  <c r="V1468" i="15" s="1"/>
  <c r="V1469" i="15" s="1"/>
  <c r="V1470" i="15" s="1"/>
  <c r="V1471" i="15" s="1"/>
  <c r="V1472" i="15" s="1"/>
  <c r="V1473" i="15" s="1"/>
  <c r="V1474" i="15" s="1"/>
  <c r="V1475" i="15" s="1"/>
  <c r="V1476" i="15" s="1"/>
  <c r="V1477" i="15" s="1"/>
  <c r="V1478" i="15" s="1"/>
  <c r="V1479" i="15" s="1"/>
  <c r="V1480" i="15" s="1"/>
  <c r="V1481" i="15" s="1"/>
  <c r="V1482" i="15" s="1"/>
  <c r="V1483" i="15" s="1"/>
  <c r="V1484" i="15" s="1"/>
  <c r="V1485" i="15" s="1"/>
  <c r="V1486" i="15" s="1"/>
  <c r="V1487" i="15" s="1"/>
  <c r="V1488" i="15" s="1"/>
  <c r="V1489" i="15" s="1"/>
  <c r="V1490" i="15" s="1"/>
  <c r="V1491" i="15" s="1"/>
  <c r="V1492" i="15" s="1"/>
  <c r="V1493" i="15" s="1"/>
  <c r="V1494" i="15" s="1"/>
  <c r="V1495" i="15" s="1"/>
  <c r="V1496" i="15" s="1"/>
  <c r="V1497" i="15" s="1"/>
  <c r="V1498" i="15" s="1"/>
  <c r="V1499" i="15" s="1"/>
  <c r="V1500" i="15" s="1"/>
  <c r="V1501" i="15" s="1"/>
  <c r="V1502" i="15" s="1"/>
  <c r="V1503" i="15" s="1"/>
  <c r="V1504" i="15" s="1"/>
  <c r="V1505" i="15" s="1"/>
  <c r="V1506" i="15" s="1"/>
  <c r="V1507" i="15" s="1"/>
  <c r="V1508" i="15" s="1"/>
  <c r="V1509" i="15" s="1"/>
  <c r="V1510" i="15" s="1"/>
  <c r="V1511" i="15" s="1"/>
  <c r="V1512" i="15" s="1"/>
  <c r="V1513" i="15" s="1"/>
  <c r="V1514" i="15" s="1"/>
  <c r="V1515" i="15" s="1"/>
  <c r="V1516" i="15" s="1"/>
  <c r="V1517" i="15" s="1"/>
  <c r="V1518" i="15" s="1"/>
  <c r="V1519" i="15" s="1"/>
  <c r="V1520" i="15" s="1"/>
  <c r="V1521" i="15" s="1"/>
  <c r="V1522" i="15" s="1"/>
  <c r="V1523" i="15" s="1"/>
  <c r="V1524" i="15" s="1"/>
  <c r="V1525" i="15" s="1"/>
  <c r="V1526" i="15" s="1"/>
  <c r="V1527" i="15" s="1"/>
  <c r="V1528" i="15" s="1"/>
  <c r="V1529" i="15" s="1"/>
  <c r="V1530" i="15" s="1"/>
  <c r="V1531" i="15" s="1"/>
  <c r="V1532" i="15" s="1"/>
  <c r="V1533" i="15" s="1"/>
  <c r="V1534" i="15" s="1"/>
  <c r="V1535" i="15" s="1"/>
  <c r="V1536" i="15" s="1"/>
  <c r="V1537" i="15" s="1"/>
  <c r="V1538" i="15" s="1"/>
  <c r="V1539" i="15" s="1"/>
  <c r="V1540" i="15" s="1"/>
  <c r="V1541" i="15" s="1"/>
  <c r="V1542" i="15" s="1"/>
  <c r="V1543" i="15" s="1"/>
  <c r="V1544" i="15" s="1"/>
  <c r="V1545" i="15" s="1"/>
  <c r="V1546" i="15" s="1"/>
  <c r="V1547" i="15" s="1"/>
  <c r="V1548" i="15" s="1"/>
  <c r="V1549" i="15" s="1"/>
  <c r="V1550" i="15" s="1"/>
  <c r="V1551" i="15" s="1"/>
  <c r="V1552" i="15" s="1"/>
  <c r="V1553" i="15" s="1"/>
  <c r="V1554" i="15" s="1"/>
  <c r="V1555" i="15" s="1"/>
  <c r="V1556" i="15" s="1"/>
  <c r="V1557" i="15" s="1"/>
  <c r="V1558" i="15" s="1"/>
  <c r="V1559" i="15" s="1"/>
  <c r="V1560" i="15" s="1"/>
  <c r="V1561" i="15" s="1"/>
  <c r="V1562" i="15" s="1"/>
  <c r="V1563" i="15" s="1"/>
  <c r="V1564" i="15" s="1"/>
  <c r="V1565" i="15" s="1"/>
  <c r="V1566" i="15" s="1"/>
  <c r="V1567" i="15" s="1"/>
  <c r="V1568" i="15" s="1"/>
  <c r="V1569" i="15" s="1"/>
  <c r="V1570" i="15" s="1"/>
  <c r="V1571" i="15" s="1"/>
  <c r="V1572" i="15" s="1"/>
  <c r="V1573" i="15" s="1"/>
  <c r="V1574" i="15" s="1"/>
  <c r="V1575" i="15" s="1"/>
  <c r="V1576" i="15" s="1"/>
  <c r="V1577" i="15" s="1"/>
  <c r="V1578" i="15" s="1"/>
  <c r="V1579" i="15" s="1"/>
  <c r="V1580" i="15" s="1"/>
  <c r="V1581" i="15" s="1"/>
  <c r="V1582" i="15" s="1"/>
  <c r="V1583" i="15" s="1"/>
  <c r="V1584" i="15" s="1"/>
  <c r="V1585" i="15" s="1"/>
  <c r="V1586" i="15" s="1"/>
  <c r="V1587" i="15" s="1"/>
  <c r="V1588" i="15" s="1"/>
  <c r="V1589" i="15" s="1"/>
  <c r="V1590" i="15" s="1"/>
  <c r="V1591" i="15" s="1"/>
  <c r="V1592" i="15" s="1"/>
  <c r="V1593" i="15" s="1"/>
  <c r="V1594" i="15" s="1"/>
  <c r="V1595" i="15" s="1"/>
  <c r="V1596" i="15" s="1"/>
  <c r="V1597" i="15" s="1"/>
  <c r="V1598" i="15" s="1"/>
  <c r="V1599" i="15" s="1"/>
  <c r="V1600" i="15" s="1"/>
  <c r="V1601" i="15" s="1"/>
  <c r="V1602" i="15" s="1"/>
  <c r="V1603" i="15" s="1"/>
  <c r="V1604" i="15" s="1"/>
  <c r="V1605" i="15" s="1"/>
  <c r="V1606" i="15" s="1"/>
  <c r="V1607" i="15" s="1"/>
  <c r="V1608" i="15" s="1"/>
  <c r="V1609" i="15" s="1"/>
  <c r="V1610" i="15" s="1"/>
  <c r="V1611" i="15" s="1"/>
  <c r="V1612" i="15" s="1"/>
  <c r="V1613" i="15" s="1"/>
  <c r="V1614" i="15" s="1"/>
  <c r="V1615" i="15" s="1"/>
  <c r="V1616" i="15" s="1"/>
  <c r="V33" i="15"/>
  <c r="V32" i="15"/>
  <c r="V31" i="15"/>
  <c r="V30" i="15"/>
  <c r="V29" i="15"/>
  <c r="V28" i="15"/>
  <c r="V27" i="15"/>
  <c r="V26" i="15"/>
  <c r="V25" i="15"/>
  <c r="V24" i="15"/>
  <c r="V23" i="15"/>
  <c r="V22" i="15"/>
  <c r="V21" i="15"/>
  <c r="V20" i="15"/>
  <c r="V19" i="15"/>
  <c r="V18" i="15"/>
  <c r="V17" i="15"/>
  <c r="V16" i="15"/>
  <c r="V15" i="15"/>
  <c r="V14" i="15"/>
  <c r="V13" i="15"/>
  <c r="V12" i="15"/>
  <c r="V11" i="15"/>
  <c r="V10" i="15"/>
  <c r="V9" i="15"/>
  <c r="V8" i="15"/>
  <c r="V7" i="15"/>
  <c r="V6" i="15"/>
  <c r="V5" i="15"/>
  <c r="P7" i="15"/>
  <c r="F35" i="29" l="1"/>
  <c r="F36" i="28"/>
  <c r="G3" i="22"/>
  <c r="G4" i="22"/>
  <c r="G5" i="22"/>
  <c r="G6" i="22"/>
  <c r="G7" i="22"/>
  <c r="G8" i="22"/>
  <c r="G9" i="22"/>
  <c r="G10" i="22"/>
  <c r="G11" i="22"/>
  <c r="G12" i="22"/>
  <c r="G14" i="22"/>
  <c r="G16" i="22"/>
  <c r="G18" i="22"/>
  <c r="K3" i="21"/>
  <c r="H6" i="21"/>
  <c r="H10" i="21"/>
  <c r="H14" i="21"/>
  <c r="H3" i="22"/>
  <c r="H4" i="22"/>
  <c r="H5" i="22"/>
  <c r="H6" i="22"/>
  <c r="H7" i="22"/>
  <c r="H8" i="22"/>
  <c r="H9" i="22"/>
  <c r="H10" i="22"/>
  <c r="H11" i="22"/>
  <c r="H12" i="22"/>
  <c r="H13" i="22"/>
  <c r="H14" i="22"/>
  <c r="H15" i="22"/>
  <c r="H16" i="22"/>
  <c r="H17" i="22"/>
  <c r="H18" i="22"/>
  <c r="S38" i="28"/>
  <c r="G13" i="22"/>
  <c r="G15" i="22"/>
  <c r="G17" i="22"/>
  <c r="H12" i="21"/>
  <c r="H17" i="21"/>
  <c r="L6" i="31"/>
  <c r="M7" i="31"/>
  <c r="H8" i="21"/>
  <c r="M7" i="29"/>
  <c r="L6" i="29"/>
  <c r="H4" i="21"/>
  <c r="H7" i="21"/>
  <c r="H11" i="21"/>
  <c r="H15" i="21"/>
  <c r="H16" i="21"/>
  <c r="H5" i="21"/>
  <c r="H9" i="21"/>
  <c r="H13" i="21"/>
  <c r="H18" i="21"/>
  <c r="D19" i="21"/>
  <c r="D20" i="21"/>
  <c r="D21" i="21"/>
  <c r="D25" i="21"/>
  <c r="D31" i="21"/>
  <c r="D32" i="21"/>
  <c r="D33" i="21"/>
  <c r="P33" i="22"/>
  <c r="P34" i="22" s="1"/>
  <c r="P35" i="22" s="1"/>
  <c r="P36" i="22" s="1"/>
  <c r="P37" i="22" s="1"/>
  <c r="P38" i="22" s="1"/>
  <c r="P39" i="22" s="1"/>
  <c r="P40" i="22" s="1"/>
  <c r="P41" i="22" s="1"/>
  <c r="P42" i="22" s="1"/>
  <c r="P43" i="22" s="1"/>
  <c r="P44" i="22" s="1"/>
  <c r="P45" i="22" s="1"/>
  <c r="P46" i="22" s="1"/>
  <c r="P47" i="22" s="1"/>
  <c r="P48" i="22" s="1"/>
  <c r="P49" i="22" s="1"/>
  <c r="P50" i="22" s="1"/>
  <c r="P51" i="22" s="1"/>
  <c r="P52" i="22" s="1"/>
  <c r="P53" i="22" s="1"/>
  <c r="P54" i="22" s="1"/>
  <c r="P55" i="22" s="1"/>
  <c r="P56" i="22" s="1"/>
  <c r="P57" i="22" s="1"/>
  <c r="P58" i="22" s="1"/>
  <c r="P59" i="22" s="1"/>
  <c r="P60" i="22" s="1"/>
  <c r="P61" i="22" s="1"/>
  <c r="P62" i="22" s="1"/>
  <c r="P63" i="22" s="1"/>
  <c r="P64" i="22" s="1"/>
  <c r="P65" i="22" s="1"/>
  <c r="P66" i="22" s="1"/>
  <c r="P67" i="22" s="1"/>
  <c r="P68" i="22" s="1"/>
  <c r="P69" i="22" s="1"/>
  <c r="P70" i="22" s="1"/>
  <c r="P71" i="22" s="1"/>
  <c r="P72" i="22" s="1"/>
  <c r="P73" i="22" s="1"/>
  <c r="P74" i="22" s="1"/>
  <c r="P75" i="22" s="1"/>
  <c r="P76" i="22" s="1"/>
  <c r="P77" i="22" s="1"/>
  <c r="P78" i="22" s="1"/>
  <c r="P79" i="22" s="1"/>
  <c r="P80" i="22" s="1"/>
  <c r="P81" i="22" s="1"/>
  <c r="P82" i="22" s="1"/>
  <c r="P83" i="22" s="1"/>
  <c r="P84" i="22" s="1"/>
  <c r="P85" i="22" s="1"/>
  <c r="P86" i="22" s="1"/>
  <c r="P87" i="22" s="1"/>
  <c r="P88" i="22" s="1"/>
  <c r="P89" i="22" s="1"/>
  <c r="P90" i="22" s="1"/>
  <c r="P91" i="22" s="1"/>
  <c r="P92" i="22" s="1"/>
  <c r="P93" i="22" s="1"/>
  <c r="P94" i="22" s="1"/>
  <c r="P95" i="22" s="1"/>
  <c r="P96" i="22" s="1"/>
  <c r="P97" i="22" s="1"/>
  <c r="P98" i="22" s="1"/>
  <c r="P99" i="22" s="1"/>
  <c r="P100" i="22" s="1"/>
  <c r="P101" i="22" s="1"/>
  <c r="P102" i="22" s="1"/>
  <c r="P103" i="22" s="1"/>
  <c r="P104" i="22" s="1"/>
  <c r="P105" i="22" s="1"/>
  <c r="P106" i="22" s="1"/>
  <c r="P107" i="22" s="1"/>
  <c r="P108" i="22" s="1"/>
  <c r="P109" i="22" s="1"/>
  <c r="P110" i="22" s="1"/>
  <c r="P111" i="22" s="1"/>
  <c r="P112" i="22" s="1"/>
  <c r="P113" i="22" s="1"/>
  <c r="P114" i="22" s="1"/>
  <c r="P115" i="22" s="1"/>
  <c r="P116" i="22" s="1"/>
  <c r="P117" i="22" s="1"/>
  <c r="P118" i="22" s="1"/>
  <c r="P119" i="22" s="1"/>
  <c r="P120" i="22" s="1"/>
  <c r="P121" i="22" s="1"/>
  <c r="P122" i="22" s="1"/>
  <c r="P123" i="22" s="1"/>
  <c r="P124" i="22" s="1"/>
  <c r="P125" i="22" s="1"/>
  <c r="P126" i="22" s="1"/>
  <c r="P127" i="22" s="1"/>
  <c r="P128" i="22" s="1"/>
  <c r="P129" i="22" s="1"/>
  <c r="P130" i="22" s="1"/>
  <c r="P131" i="22" s="1"/>
  <c r="P132" i="22" s="1"/>
  <c r="P133" i="22" s="1"/>
  <c r="P134" i="22" s="1"/>
  <c r="P135" i="22" s="1"/>
  <c r="P136" i="22" s="1"/>
  <c r="P137" i="22" s="1"/>
  <c r="P138" i="22" s="1"/>
  <c r="P139" i="22" s="1"/>
  <c r="P140" i="22" s="1"/>
  <c r="P141" i="22" s="1"/>
  <c r="P142" i="22" s="1"/>
  <c r="P143" i="22" s="1"/>
  <c r="P144" i="22" s="1"/>
  <c r="P145" i="22" s="1"/>
  <c r="P146" i="22" s="1"/>
  <c r="P147" i="22" s="1"/>
  <c r="P148" i="22" s="1"/>
  <c r="P149" i="22" s="1"/>
  <c r="P150" i="22" s="1"/>
  <c r="P151" i="22" s="1"/>
  <c r="P152" i="22" s="1"/>
  <c r="P153" i="22" s="1"/>
  <c r="P154" i="22" s="1"/>
  <c r="P155" i="22" s="1"/>
  <c r="P156" i="22" s="1"/>
  <c r="P157" i="22" s="1"/>
  <c r="P158" i="22" s="1"/>
  <c r="P159" i="22" s="1"/>
  <c r="P160" i="22" s="1"/>
  <c r="P161" i="22" s="1"/>
  <c r="P162" i="22" s="1"/>
  <c r="P163" i="22" s="1"/>
  <c r="P164" i="22" s="1"/>
  <c r="P165" i="22" s="1"/>
  <c r="P166" i="22" s="1"/>
  <c r="P167" i="22" s="1"/>
  <c r="P168" i="22" s="1"/>
  <c r="P169" i="22" s="1"/>
  <c r="P170" i="22" s="1"/>
  <c r="P171" i="22" s="1"/>
  <c r="P172" i="22" s="1"/>
  <c r="P173" i="22" s="1"/>
  <c r="P174" i="22" s="1"/>
  <c r="P175" i="22" s="1"/>
  <c r="P176" i="22" s="1"/>
  <c r="P177" i="22" s="1"/>
  <c r="P178" i="22" s="1"/>
  <c r="P179" i="22" s="1"/>
  <c r="P180" i="22" s="1"/>
  <c r="P181" i="22" s="1"/>
  <c r="P182" i="22" s="1"/>
  <c r="P183" i="22" s="1"/>
  <c r="P184" i="22" s="1"/>
  <c r="P185" i="22" s="1"/>
  <c r="P186" i="22" s="1"/>
  <c r="P187" i="22" s="1"/>
  <c r="P188" i="22" s="1"/>
  <c r="P189" i="22" s="1"/>
  <c r="P190" i="22" s="1"/>
  <c r="P191" i="22" s="1"/>
  <c r="P192" i="22" s="1"/>
  <c r="P193" i="22" s="1"/>
  <c r="P194" i="22" s="1"/>
  <c r="P195" i="22" s="1"/>
  <c r="P196" i="22" s="1"/>
  <c r="P197" i="22" s="1"/>
  <c r="P198" i="22" s="1"/>
  <c r="P199" i="22" s="1"/>
  <c r="P200" i="22" s="1"/>
  <c r="P201" i="22" s="1"/>
  <c r="P202" i="22" s="1"/>
  <c r="P203" i="22" s="1"/>
  <c r="P204" i="22" s="1"/>
  <c r="P205" i="22" s="1"/>
  <c r="P206" i="22" s="1"/>
  <c r="P207" i="22" s="1"/>
  <c r="P208" i="22" s="1"/>
  <c r="P209" i="22" s="1"/>
  <c r="P210" i="22" s="1"/>
  <c r="P211" i="22" s="1"/>
  <c r="P212" i="22" s="1"/>
  <c r="P213" i="22" s="1"/>
  <c r="P214" i="22" s="1"/>
  <c r="P215" i="22" s="1"/>
  <c r="P216" i="22" s="1"/>
  <c r="P217" i="22" s="1"/>
  <c r="P218" i="22" s="1"/>
  <c r="P219" i="22" s="1"/>
  <c r="P220" i="22" s="1"/>
  <c r="P221" i="22" s="1"/>
  <c r="P222" i="22" s="1"/>
  <c r="P223" i="22" s="1"/>
  <c r="P224" i="22" s="1"/>
  <c r="P225" i="22" s="1"/>
  <c r="P226" i="22" s="1"/>
  <c r="P227" i="22" s="1"/>
  <c r="P228" i="22" s="1"/>
  <c r="P229" i="22" s="1"/>
  <c r="P230" i="22" s="1"/>
  <c r="P231" i="22" s="1"/>
  <c r="P232" i="22" s="1"/>
  <c r="P233" i="22" s="1"/>
  <c r="P234" i="22" s="1"/>
  <c r="P235" i="22" s="1"/>
  <c r="P236" i="22" s="1"/>
  <c r="P237" i="22" s="1"/>
  <c r="P238" i="22" s="1"/>
  <c r="P239" i="22" s="1"/>
  <c r="P240" i="22" s="1"/>
  <c r="P241" i="22" s="1"/>
  <c r="P242" i="22" s="1"/>
  <c r="P243" i="22" s="1"/>
  <c r="P244" i="22" s="1"/>
  <c r="P245" i="22" s="1"/>
  <c r="P246" i="22" s="1"/>
  <c r="P247" i="22" s="1"/>
  <c r="P248" i="22" s="1"/>
  <c r="P249" i="22" s="1"/>
  <c r="P250" i="22" s="1"/>
  <c r="P251" i="22" s="1"/>
  <c r="P252" i="22" s="1"/>
  <c r="P253" i="22" s="1"/>
  <c r="P254" i="22" s="1"/>
  <c r="P255" i="22" s="1"/>
  <c r="P256" i="22" s="1"/>
  <c r="P257" i="22" s="1"/>
  <c r="P258" i="22" s="1"/>
  <c r="P259" i="22" s="1"/>
  <c r="P260" i="22" s="1"/>
  <c r="P261" i="22" s="1"/>
  <c r="P262" i="22" s="1"/>
  <c r="P263" i="22" s="1"/>
  <c r="P264" i="22" s="1"/>
  <c r="P265" i="22" s="1"/>
  <c r="P266" i="22" s="1"/>
  <c r="P267" i="22" s="1"/>
  <c r="P268" i="22" s="1"/>
  <c r="P269" i="22" s="1"/>
  <c r="P270" i="22" s="1"/>
  <c r="P271" i="22" s="1"/>
  <c r="P272" i="22" s="1"/>
  <c r="P273" i="22" s="1"/>
  <c r="P274" i="22" s="1"/>
  <c r="P275" i="22" s="1"/>
  <c r="P276" i="22" s="1"/>
  <c r="P277" i="22" s="1"/>
  <c r="P278" i="22" s="1"/>
  <c r="P279" i="22" s="1"/>
  <c r="P280" i="22" s="1"/>
  <c r="P281" i="22" s="1"/>
  <c r="P282" i="22" s="1"/>
  <c r="P283" i="22" s="1"/>
  <c r="P284" i="22" s="1"/>
  <c r="P285" i="22" s="1"/>
  <c r="P286" i="22" s="1"/>
  <c r="P287" i="22" s="1"/>
  <c r="P288" i="22" s="1"/>
  <c r="P289" i="22" s="1"/>
  <c r="P290" i="22" s="1"/>
  <c r="P291" i="22" s="1"/>
  <c r="P292" i="22" s="1"/>
  <c r="P293" i="22" s="1"/>
  <c r="P294" i="22" s="1"/>
  <c r="P295" i="22" s="1"/>
  <c r="P296" i="22" s="1"/>
  <c r="P297" i="22" s="1"/>
  <c r="P298" i="22" s="1"/>
  <c r="P299" i="22" s="1"/>
  <c r="P300" i="22" s="1"/>
  <c r="P301" i="22" s="1"/>
  <c r="P302" i="22" s="1"/>
  <c r="P303" i="22" s="1"/>
  <c r="P304" i="22" s="1"/>
  <c r="P305" i="22" s="1"/>
  <c r="P306" i="22" s="1"/>
  <c r="P307" i="22" s="1"/>
  <c r="P308" i="22" s="1"/>
  <c r="P309" i="22" s="1"/>
  <c r="P310" i="22" s="1"/>
  <c r="P311" i="22" s="1"/>
  <c r="P312" i="22" s="1"/>
  <c r="P313" i="22" s="1"/>
  <c r="P314" i="22" s="1"/>
  <c r="P315" i="22" s="1"/>
  <c r="P316" i="22" s="1"/>
  <c r="P317" i="22" s="1"/>
  <c r="P318" i="22" s="1"/>
  <c r="P319" i="22" s="1"/>
  <c r="P320" i="22" s="1"/>
  <c r="P321" i="22" s="1"/>
  <c r="P322" i="22" s="1"/>
  <c r="P323" i="22" s="1"/>
  <c r="P324" i="22" s="1"/>
  <c r="P325" i="22" s="1"/>
  <c r="P326" i="22" s="1"/>
  <c r="P327" i="22" s="1"/>
  <c r="P328" i="22" s="1"/>
  <c r="P329" i="22" s="1"/>
  <c r="P330" i="22" s="1"/>
  <c r="P331" i="22" s="1"/>
  <c r="P332" i="22" s="1"/>
  <c r="P333" i="22" s="1"/>
  <c r="P334" i="22" s="1"/>
  <c r="P335" i="22" s="1"/>
  <c r="P336" i="22" s="1"/>
  <c r="P337" i="22" s="1"/>
  <c r="P338" i="22" s="1"/>
  <c r="P339" i="22" s="1"/>
  <c r="P340" i="22" s="1"/>
  <c r="P341" i="22" s="1"/>
  <c r="P342" i="22" s="1"/>
  <c r="P343" i="22" s="1"/>
  <c r="P344" i="22" s="1"/>
  <c r="P345" i="22" s="1"/>
  <c r="P346" i="22" s="1"/>
  <c r="P347" i="22" s="1"/>
  <c r="P348" i="22" s="1"/>
  <c r="P349" i="22" s="1"/>
  <c r="P350" i="22" s="1"/>
  <c r="P351" i="22" s="1"/>
  <c r="P352" i="22" s="1"/>
  <c r="P353" i="22" s="1"/>
  <c r="P354" i="22" s="1"/>
  <c r="P355" i="22" s="1"/>
  <c r="P356" i="22" s="1"/>
  <c r="P357" i="22" s="1"/>
  <c r="P358" i="22" s="1"/>
  <c r="P359" i="22" s="1"/>
  <c r="P360" i="22" s="1"/>
  <c r="P361" i="22" s="1"/>
  <c r="P362" i="22" s="1"/>
  <c r="P363" i="22" s="1"/>
  <c r="P364" i="22" s="1"/>
  <c r="P365" i="22" s="1"/>
  <c r="P366" i="22" s="1"/>
  <c r="P367" i="22" s="1"/>
  <c r="P368" i="22" s="1"/>
  <c r="P369" i="22" s="1"/>
  <c r="P370" i="22" s="1"/>
  <c r="P371" i="22" s="1"/>
  <c r="P372" i="22" s="1"/>
  <c r="P373" i="22" s="1"/>
  <c r="P374" i="22" s="1"/>
  <c r="P375" i="22" s="1"/>
  <c r="P376" i="22" s="1"/>
  <c r="P377" i="22" s="1"/>
  <c r="P378" i="22" s="1"/>
  <c r="P379" i="22" s="1"/>
  <c r="P380" i="22" s="1"/>
  <c r="P381" i="22" s="1"/>
  <c r="P382" i="22" s="1"/>
  <c r="P383" i="22" s="1"/>
  <c r="P384" i="22" s="1"/>
  <c r="P385" i="22" s="1"/>
  <c r="P386" i="22" s="1"/>
  <c r="P387" i="22" s="1"/>
  <c r="P388" i="22" s="1"/>
  <c r="P389" i="22" s="1"/>
  <c r="P390" i="22" s="1"/>
  <c r="P391" i="22" s="1"/>
  <c r="P392" i="22" s="1"/>
  <c r="P393" i="22" s="1"/>
  <c r="P394" i="22" s="1"/>
  <c r="P395" i="22" s="1"/>
  <c r="P396" i="22" s="1"/>
  <c r="P397" i="22" s="1"/>
  <c r="P398" i="22" s="1"/>
  <c r="P399" i="22" s="1"/>
  <c r="P400" i="22" s="1"/>
  <c r="P401" i="22" s="1"/>
  <c r="P402" i="22" s="1"/>
  <c r="P403" i="22" s="1"/>
  <c r="P404" i="22" s="1"/>
  <c r="P405" i="22" s="1"/>
  <c r="P406" i="22" s="1"/>
  <c r="P407" i="22" s="1"/>
  <c r="P408" i="22" s="1"/>
  <c r="P409" i="22" s="1"/>
  <c r="P410" i="22" s="1"/>
  <c r="P411" i="22" s="1"/>
  <c r="P412" i="22" s="1"/>
  <c r="P413" i="22" s="1"/>
  <c r="P414" i="22" s="1"/>
  <c r="P415" i="22" s="1"/>
  <c r="P416" i="22" s="1"/>
  <c r="P417" i="22" s="1"/>
  <c r="P418" i="22" s="1"/>
  <c r="P419" i="22" s="1"/>
  <c r="P420" i="22" s="1"/>
  <c r="P421" i="22" s="1"/>
  <c r="P422" i="22" s="1"/>
  <c r="P423" i="22" s="1"/>
  <c r="P424" i="22" s="1"/>
  <c r="P425" i="22" s="1"/>
  <c r="P426" i="22" s="1"/>
  <c r="P427" i="22" s="1"/>
  <c r="P428" i="22" s="1"/>
  <c r="P429" i="22" s="1"/>
  <c r="P430" i="22" s="1"/>
  <c r="P431" i="22" s="1"/>
  <c r="P432" i="22" s="1"/>
  <c r="P433" i="22" s="1"/>
  <c r="P434" i="22" s="1"/>
  <c r="P435" i="22" s="1"/>
  <c r="P436" i="22" s="1"/>
  <c r="P437" i="22" s="1"/>
  <c r="P438" i="22" s="1"/>
  <c r="P439" i="22" s="1"/>
  <c r="P440" i="22" s="1"/>
  <c r="P441" i="22" s="1"/>
  <c r="P442" i="22" s="1"/>
  <c r="P443" i="22" s="1"/>
  <c r="P444" i="22" s="1"/>
  <c r="P445" i="22" s="1"/>
  <c r="P446" i="22" s="1"/>
  <c r="P447" i="22" s="1"/>
  <c r="P448" i="22" s="1"/>
  <c r="P449" i="22" s="1"/>
  <c r="P450" i="22" s="1"/>
  <c r="P451" i="22" s="1"/>
  <c r="P452" i="22" s="1"/>
  <c r="P453" i="22" s="1"/>
  <c r="P454" i="22" s="1"/>
  <c r="P455" i="22" s="1"/>
  <c r="P456" i="22" s="1"/>
  <c r="P457" i="22" s="1"/>
  <c r="P458" i="22" s="1"/>
  <c r="P459" i="22" s="1"/>
  <c r="P460" i="22" s="1"/>
  <c r="P461" i="22" s="1"/>
  <c r="P462" i="22" s="1"/>
  <c r="P463" i="22" s="1"/>
  <c r="P464" i="22" s="1"/>
  <c r="P465" i="22" s="1"/>
  <c r="P466" i="22" s="1"/>
  <c r="P467" i="22" s="1"/>
  <c r="P468" i="22" s="1"/>
  <c r="P469" i="22" s="1"/>
  <c r="P470" i="22" s="1"/>
  <c r="P471" i="22" s="1"/>
  <c r="P472" i="22" s="1"/>
  <c r="P473" i="22" s="1"/>
  <c r="P474" i="22" s="1"/>
  <c r="P475" i="22" s="1"/>
  <c r="P476" i="22" s="1"/>
  <c r="P477" i="22" s="1"/>
  <c r="P478" i="22" s="1"/>
  <c r="P479" i="22" s="1"/>
  <c r="P480" i="22" s="1"/>
  <c r="P481" i="22" s="1"/>
  <c r="P482" i="22" s="1"/>
  <c r="P483" i="22" s="1"/>
  <c r="P484" i="22" s="1"/>
  <c r="P485" i="22" s="1"/>
  <c r="P486" i="22" s="1"/>
  <c r="P487" i="22" s="1"/>
  <c r="P488" i="22" s="1"/>
  <c r="P489" i="22" s="1"/>
  <c r="P490" i="22" s="1"/>
  <c r="P491" i="22" s="1"/>
  <c r="P492" i="22" s="1"/>
  <c r="P493" i="22" s="1"/>
  <c r="P494" i="22" s="1"/>
  <c r="P495" i="22" s="1"/>
  <c r="P496" i="22" s="1"/>
  <c r="P497" i="22" s="1"/>
  <c r="P498" i="22" s="1"/>
  <c r="P499" i="22" s="1"/>
  <c r="P500" i="22" s="1"/>
  <c r="P501" i="22" s="1"/>
  <c r="P502" i="22" s="1"/>
  <c r="P503" i="22" s="1"/>
  <c r="P504" i="22" s="1"/>
  <c r="P505" i="22" s="1"/>
  <c r="P506" i="22" s="1"/>
  <c r="P507" i="22" s="1"/>
  <c r="P508" i="22" s="1"/>
  <c r="P509" i="22" s="1"/>
  <c r="P510" i="22" s="1"/>
  <c r="P511" i="22" s="1"/>
  <c r="P512" i="22" s="1"/>
  <c r="P513" i="22" s="1"/>
  <c r="P514" i="22" s="1"/>
  <c r="P515" i="22" s="1"/>
  <c r="P516" i="22" s="1"/>
  <c r="P517" i="22" s="1"/>
  <c r="P518" i="22" s="1"/>
  <c r="P519" i="22" s="1"/>
  <c r="P520" i="22" s="1"/>
  <c r="P521" i="22" s="1"/>
  <c r="P522" i="22" s="1"/>
  <c r="P523" i="22" s="1"/>
  <c r="P524" i="22" s="1"/>
  <c r="P525" i="22" s="1"/>
  <c r="P526" i="22" s="1"/>
  <c r="P527" i="22" s="1"/>
  <c r="P528" i="22" s="1"/>
  <c r="P529" i="22" s="1"/>
  <c r="P530" i="22" s="1"/>
  <c r="P531" i="22" s="1"/>
  <c r="P532" i="22" s="1"/>
  <c r="P533" i="22" s="1"/>
  <c r="P534" i="22" s="1"/>
  <c r="P535" i="22" s="1"/>
  <c r="P536" i="22" s="1"/>
  <c r="P537" i="22" s="1"/>
  <c r="P538" i="22" s="1"/>
  <c r="P539" i="22" s="1"/>
  <c r="P540" i="22" s="1"/>
  <c r="P541" i="22" s="1"/>
  <c r="P542" i="22" s="1"/>
  <c r="P543" i="22" s="1"/>
  <c r="P544" i="22" s="1"/>
  <c r="P545" i="22" s="1"/>
  <c r="P546" i="22" s="1"/>
  <c r="P547" i="22" s="1"/>
  <c r="P548" i="22" s="1"/>
  <c r="P549" i="22" s="1"/>
  <c r="P550" i="22" s="1"/>
  <c r="P551" i="22" s="1"/>
  <c r="P552" i="22" s="1"/>
  <c r="P553" i="22" s="1"/>
  <c r="P554" i="22" s="1"/>
  <c r="P555" i="22" s="1"/>
  <c r="P556" i="22" s="1"/>
  <c r="P557" i="22" s="1"/>
  <c r="P558" i="22" s="1"/>
  <c r="P559" i="22" s="1"/>
  <c r="P560" i="22" s="1"/>
  <c r="P561" i="22" s="1"/>
  <c r="P562" i="22" s="1"/>
  <c r="P563" i="22" s="1"/>
  <c r="P564" i="22" s="1"/>
  <c r="P565" i="22" s="1"/>
  <c r="P566" i="22" s="1"/>
  <c r="P567" i="22" s="1"/>
  <c r="P568" i="22" s="1"/>
  <c r="P569" i="22" s="1"/>
  <c r="P570" i="22" s="1"/>
  <c r="P571" i="22" s="1"/>
  <c r="P572" i="22" s="1"/>
  <c r="P573" i="22" s="1"/>
  <c r="P574" i="22" s="1"/>
  <c r="P575" i="22" s="1"/>
  <c r="P576" i="22" s="1"/>
  <c r="P577" i="22" s="1"/>
  <c r="P578" i="22" s="1"/>
  <c r="P579" i="22" s="1"/>
  <c r="P580" i="22" s="1"/>
  <c r="P581" i="22" s="1"/>
  <c r="P582" i="22" s="1"/>
  <c r="P583" i="22" s="1"/>
  <c r="P584" i="22" s="1"/>
  <c r="P585" i="22" s="1"/>
  <c r="P586" i="22" s="1"/>
  <c r="P587" i="22" s="1"/>
  <c r="P588" i="22" s="1"/>
  <c r="P589" i="22" s="1"/>
  <c r="P590" i="22" s="1"/>
  <c r="P591" i="22" s="1"/>
  <c r="P592" i="22" s="1"/>
  <c r="P593" i="22" s="1"/>
  <c r="P594" i="22" s="1"/>
  <c r="P595" i="22" s="1"/>
  <c r="P596" i="22" s="1"/>
  <c r="P597" i="22" s="1"/>
  <c r="P598" i="22" s="1"/>
  <c r="P599" i="22" s="1"/>
  <c r="P600" i="22" s="1"/>
  <c r="P601" i="22" s="1"/>
  <c r="P602" i="22" s="1"/>
  <c r="P603" i="22" s="1"/>
  <c r="P604" i="22" s="1"/>
  <c r="P605" i="22" s="1"/>
  <c r="P606" i="22" s="1"/>
  <c r="P607" i="22" s="1"/>
  <c r="P608" i="22" s="1"/>
  <c r="P609" i="22" s="1"/>
  <c r="P610" i="22" s="1"/>
  <c r="P611" i="22" s="1"/>
  <c r="P612" i="22" s="1"/>
  <c r="P613" i="22" s="1"/>
  <c r="P614" i="22" s="1"/>
  <c r="P615" i="22" s="1"/>
  <c r="P616" i="22" s="1"/>
  <c r="P617" i="22" s="1"/>
  <c r="P618" i="22" s="1"/>
  <c r="P619" i="22" s="1"/>
  <c r="P620" i="22" s="1"/>
  <c r="P621" i="22" s="1"/>
  <c r="P622" i="22" s="1"/>
  <c r="P623" i="22" s="1"/>
  <c r="P624" i="22" s="1"/>
  <c r="P625" i="22" s="1"/>
  <c r="P626" i="22" s="1"/>
  <c r="P627" i="22" s="1"/>
  <c r="P628" i="22" s="1"/>
  <c r="P629" i="22" s="1"/>
  <c r="P630" i="22" s="1"/>
  <c r="P631" i="22" s="1"/>
  <c r="P632" i="22" s="1"/>
  <c r="P633" i="22" s="1"/>
  <c r="P634" i="22" s="1"/>
  <c r="P635" i="22" s="1"/>
  <c r="P636" i="22" s="1"/>
  <c r="P637" i="22" s="1"/>
  <c r="P638" i="22" s="1"/>
  <c r="P639" i="22" s="1"/>
  <c r="P640" i="22" s="1"/>
  <c r="P641" i="22" s="1"/>
  <c r="P642" i="22" s="1"/>
  <c r="P643" i="22" s="1"/>
  <c r="P644" i="22" s="1"/>
  <c r="P645" i="22" s="1"/>
  <c r="P646" i="22" s="1"/>
  <c r="P647" i="22" s="1"/>
  <c r="P648" i="22" s="1"/>
  <c r="P649" i="22" s="1"/>
  <c r="P650" i="22" s="1"/>
  <c r="P651" i="22" s="1"/>
  <c r="P652" i="22" s="1"/>
  <c r="P653" i="22" s="1"/>
  <c r="P654" i="22" s="1"/>
  <c r="P655" i="22" s="1"/>
  <c r="P656" i="22" s="1"/>
  <c r="P657" i="22" s="1"/>
  <c r="P658" i="22" s="1"/>
  <c r="P659" i="22" s="1"/>
  <c r="P660" i="22" s="1"/>
  <c r="P661" i="22" s="1"/>
  <c r="P662" i="22" s="1"/>
  <c r="P663" i="22" s="1"/>
  <c r="P664" i="22" s="1"/>
  <c r="P665" i="22" s="1"/>
  <c r="P666" i="22" s="1"/>
  <c r="P667" i="22" s="1"/>
  <c r="P668" i="22" s="1"/>
  <c r="P669" i="22" s="1"/>
  <c r="P670" i="22" s="1"/>
  <c r="P671" i="22" s="1"/>
  <c r="P672" i="22" s="1"/>
  <c r="P673" i="22" s="1"/>
  <c r="P674" i="22" s="1"/>
  <c r="P675" i="22" s="1"/>
  <c r="P676" i="22" s="1"/>
  <c r="P677" i="22" s="1"/>
  <c r="P678" i="22" s="1"/>
  <c r="P679" i="22" s="1"/>
  <c r="P680" i="22" s="1"/>
  <c r="P681" i="22" s="1"/>
  <c r="P682" i="22" s="1"/>
  <c r="P683" i="22" s="1"/>
  <c r="P684" i="22" s="1"/>
  <c r="P685" i="22" s="1"/>
  <c r="P686" i="22" s="1"/>
  <c r="P687" i="22" s="1"/>
  <c r="P688" i="22" s="1"/>
  <c r="P689" i="22" s="1"/>
  <c r="P690" i="22" s="1"/>
  <c r="P691" i="22" s="1"/>
  <c r="P692" i="22" s="1"/>
  <c r="P693" i="22" s="1"/>
  <c r="P694" i="22" s="1"/>
  <c r="P695" i="22" s="1"/>
  <c r="P696" i="22" s="1"/>
  <c r="P697" i="22" s="1"/>
  <c r="P698" i="22" s="1"/>
  <c r="P699" i="22" s="1"/>
  <c r="P700" i="22" s="1"/>
  <c r="P701" i="22" s="1"/>
  <c r="P702" i="22" s="1"/>
  <c r="P703" i="22" s="1"/>
  <c r="P704" i="22" s="1"/>
  <c r="P705" i="22" s="1"/>
  <c r="P706" i="22" s="1"/>
  <c r="P707" i="22" s="1"/>
  <c r="P708" i="22" s="1"/>
  <c r="P709" i="22" s="1"/>
  <c r="P710" i="22" s="1"/>
  <c r="P711" i="22" s="1"/>
  <c r="P712" i="22" s="1"/>
  <c r="P713" i="22" s="1"/>
  <c r="P714" i="22" s="1"/>
  <c r="P715" i="22" s="1"/>
  <c r="P716" i="22" s="1"/>
  <c r="P717" i="22" s="1"/>
  <c r="P718" i="22" s="1"/>
  <c r="P719" i="22" s="1"/>
  <c r="P720" i="22" s="1"/>
  <c r="P721" i="22" s="1"/>
  <c r="P722" i="22" s="1"/>
  <c r="P723" i="22" s="1"/>
  <c r="P724" i="22" s="1"/>
  <c r="P725" i="22" s="1"/>
  <c r="P726" i="22" s="1"/>
  <c r="P727" i="22" s="1"/>
  <c r="P728" i="22" s="1"/>
  <c r="P729" i="22" s="1"/>
  <c r="P730" i="22" s="1"/>
  <c r="P731" i="22" s="1"/>
  <c r="P732" i="22" s="1"/>
  <c r="P733" i="22" s="1"/>
  <c r="P734" i="22" s="1"/>
  <c r="P735" i="22" s="1"/>
  <c r="P736" i="22" s="1"/>
  <c r="P737" i="22" s="1"/>
  <c r="P738" i="22" s="1"/>
  <c r="P739" i="22" s="1"/>
  <c r="P740" i="22" s="1"/>
  <c r="P741" i="22" s="1"/>
  <c r="P742" i="22" s="1"/>
  <c r="P743" i="22" s="1"/>
  <c r="P744" i="22" s="1"/>
  <c r="P745" i="22" s="1"/>
  <c r="P746" i="22" s="1"/>
  <c r="P747" i="22" s="1"/>
  <c r="P748" i="22" s="1"/>
  <c r="P749" i="22" s="1"/>
  <c r="P750" i="22" s="1"/>
  <c r="P751" i="22" s="1"/>
  <c r="P752" i="22" s="1"/>
  <c r="P753" i="22" s="1"/>
  <c r="P754" i="22" s="1"/>
  <c r="P755" i="22" s="1"/>
  <c r="P756" i="22" s="1"/>
  <c r="P757" i="22" s="1"/>
  <c r="P758" i="22" s="1"/>
  <c r="P759" i="22" s="1"/>
  <c r="P760" i="22" s="1"/>
  <c r="P761" i="22" s="1"/>
  <c r="P762" i="22" s="1"/>
  <c r="P763" i="22" s="1"/>
  <c r="P764" i="22" s="1"/>
  <c r="P765" i="22" s="1"/>
  <c r="P766" i="22" s="1"/>
  <c r="P767" i="22" s="1"/>
  <c r="P768" i="22" s="1"/>
  <c r="P769" i="22" s="1"/>
  <c r="P770" i="22" s="1"/>
  <c r="P771" i="22" s="1"/>
  <c r="P772" i="22" s="1"/>
  <c r="P773" i="22" s="1"/>
  <c r="P774" i="22" s="1"/>
  <c r="P775" i="22" s="1"/>
  <c r="P776" i="22" s="1"/>
  <c r="P777" i="22" s="1"/>
  <c r="P778" i="22" s="1"/>
  <c r="P779" i="22" s="1"/>
  <c r="P780" i="22" s="1"/>
  <c r="P781" i="22" s="1"/>
  <c r="P782" i="22" s="1"/>
  <c r="P783" i="22" s="1"/>
  <c r="P784" i="22" s="1"/>
  <c r="P785" i="22" s="1"/>
  <c r="P786" i="22" s="1"/>
  <c r="P787" i="22" s="1"/>
  <c r="P788" i="22" s="1"/>
  <c r="P789" i="22" s="1"/>
  <c r="P790" i="22" s="1"/>
  <c r="P791" i="22" s="1"/>
  <c r="P792" i="22" s="1"/>
  <c r="P793" i="22" s="1"/>
  <c r="P794" i="22" s="1"/>
  <c r="P795" i="22" s="1"/>
  <c r="P796" i="22" s="1"/>
  <c r="P797" i="22" s="1"/>
  <c r="P798" i="22" s="1"/>
  <c r="P799" i="22" s="1"/>
  <c r="P800" i="22" s="1"/>
  <c r="P801" i="22" s="1"/>
  <c r="P802" i="22" s="1"/>
  <c r="P803" i="22" s="1"/>
  <c r="P804" i="22" s="1"/>
  <c r="P805" i="22" s="1"/>
  <c r="P806" i="22" s="1"/>
  <c r="P807" i="22" s="1"/>
  <c r="P808" i="22" s="1"/>
  <c r="P809" i="22" s="1"/>
  <c r="P810" i="22" s="1"/>
  <c r="P811" i="22" s="1"/>
  <c r="P812" i="22" s="1"/>
  <c r="P813" i="22" s="1"/>
  <c r="P814" i="22" s="1"/>
  <c r="P815" i="22" s="1"/>
  <c r="P816" i="22" s="1"/>
  <c r="P817" i="22" s="1"/>
  <c r="P818" i="22" s="1"/>
  <c r="P819" i="22" s="1"/>
  <c r="P820" i="22" s="1"/>
  <c r="P821" i="22" s="1"/>
  <c r="P822" i="22" s="1"/>
  <c r="P823" i="22" s="1"/>
  <c r="P824" i="22" s="1"/>
  <c r="P825" i="22" s="1"/>
  <c r="P826" i="22" s="1"/>
  <c r="P827" i="22" s="1"/>
  <c r="P828" i="22" s="1"/>
  <c r="P829" i="22" s="1"/>
  <c r="P830" i="22" s="1"/>
  <c r="P831" i="22" s="1"/>
  <c r="P832" i="22" s="1"/>
  <c r="P833" i="22" s="1"/>
  <c r="P834" i="22" s="1"/>
  <c r="P835" i="22" s="1"/>
  <c r="P836" i="22" s="1"/>
  <c r="P837" i="22" s="1"/>
  <c r="P838" i="22" s="1"/>
  <c r="P839" i="22" s="1"/>
  <c r="P840" i="22" s="1"/>
  <c r="P841" i="22" s="1"/>
  <c r="P842" i="22" s="1"/>
  <c r="P843" i="22" s="1"/>
  <c r="P844" i="22" s="1"/>
  <c r="P845" i="22" s="1"/>
  <c r="P846" i="22" s="1"/>
  <c r="P847" i="22" s="1"/>
  <c r="P848" i="22" s="1"/>
  <c r="P849" i="22" s="1"/>
  <c r="P850" i="22" s="1"/>
  <c r="P851" i="22" s="1"/>
  <c r="P852" i="22" s="1"/>
  <c r="P853" i="22" s="1"/>
  <c r="P854" i="22" s="1"/>
  <c r="P855" i="22" s="1"/>
  <c r="P856" i="22" s="1"/>
  <c r="P857" i="22" s="1"/>
  <c r="P858" i="22" s="1"/>
  <c r="P859" i="22" s="1"/>
  <c r="P860" i="22" s="1"/>
  <c r="P861" i="22" s="1"/>
  <c r="P862" i="22" s="1"/>
  <c r="P863" i="22" s="1"/>
  <c r="P864" i="22" s="1"/>
  <c r="P865" i="22" s="1"/>
  <c r="P866" i="22" s="1"/>
  <c r="P867" i="22" s="1"/>
  <c r="P868" i="22" s="1"/>
  <c r="P869" i="22" s="1"/>
  <c r="P870" i="22" s="1"/>
  <c r="P871" i="22" s="1"/>
  <c r="P872" i="22" s="1"/>
  <c r="P873" i="22" s="1"/>
  <c r="P874" i="22" s="1"/>
  <c r="P875" i="22" s="1"/>
  <c r="P876" i="22" s="1"/>
  <c r="P877" i="22" s="1"/>
  <c r="P878" i="22" s="1"/>
  <c r="P879" i="22" s="1"/>
  <c r="P880" i="22" s="1"/>
  <c r="P881" i="22" s="1"/>
  <c r="P882" i="22" s="1"/>
  <c r="P883" i="22" s="1"/>
  <c r="P884" i="22" s="1"/>
  <c r="P885" i="22" s="1"/>
  <c r="P886" i="22" s="1"/>
  <c r="P887" i="22" s="1"/>
  <c r="P888" i="22" s="1"/>
  <c r="P889" i="22" s="1"/>
  <c r="P890" i="22" s="1"/>
  <c r="P891" i="22" s="1"/>
  <c r="P892" i="22" s="1"/>
  <c r="P893" i="22" s="1"/>
  <c r="P894" i="22" s="1"/>
  <c r="P895" i="22" s="1"/>
  <c r="P896" i="22" s="1"/>
  <c r="P897" i="22" s="1"/>
  <c r="P898" i="22" s="1"/>
  <c r="P899" i="22" s="1"/>
  <c r="P900" i="22" s="1"/>
  <c r="P901" i="22" s="1"/>
  <c r="P902" i="22" s="1"/>
  <c r="P903" i="22" s="1"/>
  <c r="P904" i="22" s="1"/>
  <c r="P905" i="22" s="1"/>
  <c r="P906" i="22" s="1"/>
  <c r="P907" i="22" s="1"/>
  <c r="P908" i="22" s="1"/>
  <c r="P909" i="22" s="1"/>
  <c r="P910" i="22" s="1"/>
  <c r="P911" i="22" s="1"/>
  <c r="P912" i="22" s="1"/>
  <c r="P913" i="22" s="1"/>
  <c r="P914" i="22" s="1"/>
  <c r="P915" i="22" s="1"/>
  <c r="P916" i="22" s="1"/>
  <c r="P917" i="22" s="1"/>
  <c r="P918" i="22" s="1"/>
  <c r="P919" i="22" s="1"/>
  <c r="P920" i="22" s="1"/>
  <c r="P921" i="22" s="1"/>
  <c r="P922" i="22" s="1"/>
  <c r="P923" i="22" s="1"/>
  <c r="P924" i="22" s="1"/>
  <c r="P925" i="22" s="1"/>
  <c r="P926" i="22" s="1"/>
  <c r="P927" i="22" s="1"/>
  <c r="P928" i="22" s="1"/>
  <c r="P929" i="22" s="1"/>
  <c r="P930" i="22" s="1"/>
  <c r="P931" i="22" s="1"/>
  <c r="P932" i="22" s="1"/>
  <c r="P933" i="22" s="1"/>
  <c r="P934" i="22" s="1"/>
  <c r="P935" i="22" s="1"/>
  <c r="P936" i="22" s="1"/>
  <c r="P937" i="22" s="1"/>
  <c r="P938" i="22" s="1"/>
  <c r="P939" i="22" s="1"/>
  <c r="P940" i="22" s="1"/>
  <c r="P941" i="22" s="1"/>
  <c r="P942" i="22" s="1"/>
  <c r="P943" i="22" s="1"/>
  <c r="P944" i="22" s="1"/>
  <c r="P945" i="22" s="1"/>
  <c r="P946" i="22" s="1"/>
  <c r="P947" i="22" s="1"/>
  <c r="P948" i="22" s="1"/>
  <c r="P949" i="22" s="1"/>
  <c r="P950" i="22" s="1"/>
  <c r="P951" i="22" s="1"/>
  <c r="P952" i="22" s="1"/>
  <c r="P953" i="22" s="1"/>
  <c r="P954" i="22" s="1"/>
  <c r="P955" i="22" s="1"/>
  <c r="P956" i="22" s="1"/>
  <c r="P957" i="22" s="1"/>
  <c r="P958" i="22" s="1"/>
  <c r="P959" i="22" s="1"/>
  <c r="P960" i="22" s="1"/>
  <c r="P961" i="22" s="1"/>
  <c r="P962" i="22" s="1"/>
  <c r="P963" i="22" s="1"/>
  <c r="P964" i="22" s="1"/>
  <c r="P965" i="22" s="1"/>
  <c r="P966" i="22" s="1"/>
  <c r="P967" i="22" s="1"/>
  <c r="P968" i="22" s="1"/>
  <c r="P969" i="22" s="1"/>
  <c r="P970" i="22" s="1"/>
  <c r="P971" i="22" s="1"/>
  <c r="P972" i="22" s="1"/>
  <c r="P973" i="22" s="1"/>
  <c r="P974" i="22" s="1"/>
  <c r="P975" i="22" s="1"/>
  <c r="P976" i="22" s="1"/>
  <c r="P977" i="22" s="1"/>
  <c r="P978" i="22" s="1"/>
  <c r="P979" i="22" s="1"/>
  <c r="P980" i="22" s="1"/>
  <c r="P981" i="22" s="1"/>
  <c r="P982" i="22" s="1"/>
  <c r="P983" i="22" s="1"/>
  <c r="P984" i="22" s="1"/>
  <c r="P985" i="22" s="1"/>
  <c r="P986" i="22" s="1"/>
  <c r="P987" i="22" s="1"/>
  <c r="P988" i="22" s="1"/>
  <c r="P989" i="22" s="1"/>
  <c r="P990" i="22" s="1"/>
  <c r="P991" i="22" s="1"/>
  <c r="P992" i="22" s="1"/>
  <c r="P993" i="22" s="1"/>
  <c r="P994" i="22" s="1"/>
  <c r="P995" i="22" s="1"/>
  <c r="P996" i="22" s="1"/>
  <c r="P997" i="22" s="1"/>
  <c r="P998" i="22" s="1"/>
  <c r="P999" i="22" s="1"/>
  <c r="P1000" i="22" s="1"/>
  <c r="P1001" i="22" s="1"/>
  <c r="P1002" i="22" s="1"/>
  <c r="P1003" i="22" s="1"/>
  <c r="P1004" i="22" s="1"/>
  <c r="P1005" i="22" s="1"/>
  <c r="P1006" i="22" s="1"/>
  <c r="P1007" i="22" s="1"/>
  <c r="P1008" i="22" s="1"/>
  <c r="P1009" i="22" s="1"/>
  <c r="P1010" i="22" s="1"/>
  <c r="P1011" i="22" s="1"/>
  <c r="P1012" i="22" s="1"/>
  <c r="P1013" i="22" s="1"/>
  <c r="P1014" i="22" s="1"/>
  <c r="P1015" i="22" s="1"/>
  <c r="P1016" i="22" s="1"/>
  <c r="P1017" i="22" s="1"/>
  <c r="P1018" i="22" s="1"/>
  <c r="P1019" i="22" s="1"/>
  <c r="P1020" i="22" s="1"/>
  <c r="P1021" i="22" s="1"/>
  <c r="P1022" i="22" s="1"/>
  <c r="P1023" i="22" s="1"/>
  <c r="P1024" i="22" s="1"/>
  <c r="P1025" i="22" s="1"/>
  <c r="P1026" i="22" s="1"/>
  <c r="P1027" i="22" s="1"/>
  <c r="P1028" i="22" s="1"/>
  <c r="P1029" i="22" s="1"/>
  <c r="P1030" i="22" s="1"/>
  <c r="P1031" i="22" s="1"/>
  <c r="P1032" i="22" s="1"/>
  <c r="P1033" i="22" s="1"/>
  <c r="P1034" i="22" s="1"/>
  <c r="P1035" i="22" s="1"/>
  <c r="P1036" i="22" s="1"/>
  <c r="P1037" i="22" s="1"/>
  <c r="P1038" i="22" s="1"/>
  <c r="P1039" i="22" s="1"/>
  <c r="P1040" i="22" s="1"/>
  <c r="P1041" i="22" s="1"/>
  <c r="P1042" i="22" s="1"/>
  <c r="P1043" i="22" s="1"/>
  <c r="P1044" i="22" s="1"/>
  <c r="P1045" i="22" s="1"/>
  <c r="P1046" i="22" s="1"/>
  <c r="P1047" i="22" s="1"/>
  <c r="P1048" i="22" s="1"/>
  <c r="P1049" i="22" s="1"/>
  <c r="P1050" i="22" s="1"/>
  <c r="P1051" i="22" s="1"/>
  <c r="P1052" i="22" s="1"/>
  <c r="P1053" i="22" s="1"/>
  <c r="P1054" i="22" s="1"/>
  <c r="P1055" i="22" s="1"/>
  <c r="P1056" i="22" s="1"/>
  <c r="P1057" i="22" s="1"/>
  <c r="P1058" i="22" s="1"/>
  <c r="P1059" i="22" s="1"/>
  <c r="P1060" i="22" s="1"/>
  <c r="P1061" i="22" s="1"/>
  <c r="P1062" i="22" s="1"/>
  <c r="P1063" i="22" s="1"/>
  <c r="P1064" i="22" s="1"/>
  <c r="P1065" i="22" s="1"/>
  <c r="P1066" i="22" s="1"/>
  <c r="P1067" i="22" s="1"/>
  <c r="P1068" i="22" s="1"/>
  <c r="P1069" i="22" s="1"/>
  <c r="P1070" i="22" s="1"/>
  <c r="P1071" i="22" s="1"/>
  <c r="P1072" i="22" s="1"/>
  <c r="P1073" i="22" s="1"/>
  <c r="P1074" i="22" s="1"/>
  <c r="P1075" i="22" s="1"/>
  <c r="P1076" i="22" s="1"/>
  <c r="P1077" i="22" s="1"/>
  <c r="P1078" i="22" s="1"/>
  <c r="P1079" i="22" s="1"/>
  <c r="P1080" i="22" s="1"/>
  <c r="P1081" i="22" s="1"/>
  <c r="P1082" i="22" s="1"/>
  <c r="P1083" i="22" s="1"/>
  <c r="P1084" i="22" s="1"/>
  <c r="P1085" i="22" s="1"/>
  <c r="P1086" i="22" s="1"/>
  <c r="P1087" i="22" s="1"/>
  <c r="P1088" i="22" s="1"/>
  <c r="P1089" i="22" s="1"/>
  <c r="P1090" i="22" s="1"/>
  <c r="P1091" i="22" s="1"/>
  <c r="P1092" i="22" s="1"/>
  <c r="P1093" i="22" s="1"/>
  <c r="P1094" i="22" s="1"/>
  <c r="P1095" i="22" s="1"/>
  <c r="P1096" i="22" s="1"/>
  <c r="P1097" i="22" s="1"/>
  <c r="P1098" i="22" s="1"/>
  <c r="P1099" i="22" s="1"/>
  <c r="P1100" i="22" s="1"/>
  <c r="P1101" i="22" s="1"/>
  <c r="P1102" i="22" s="1"/>
  <c r="P1103" i="22" s="1"/>
  <c r="P1104" i="22" s="1"/>
  <c r="P1105" i="22" s="1"/>
  <c r="P1106" i="22" s="1"/>
  <c r="P1107" i="22" s="1"/>
  <c r="P1108" i="22" s="1"/>
  <c r="P1109" i="22" s="1"/>
  <c r="P1110" i="22" s="1"/>
  <c r="P1111" i="22" s="1"/>
  <c r="P1112" i="22" s="1"/>
  <c r="P1113" i="22" s="1"/>
  <c r="P1114" i="22" s="1"/>
  <c r="P1115" i="22" s="1"/>
  <c r="P1116" i="22" s="1"/>
  <c r="P1117" i="22" s="1"/>
  <c r="P1118" i="22" s="1"/>
  <c r="P1119" i="22" s="1"/>
  <c r="P1120" i="22" s="1"/>
  <c r="P1121" i="22" s="1"/>
  <c r="P1122" i="22" s="1"/>
  <c r="P1123" i="22" s="1"/>
  <c r="P1124" i="22" s="1"/>
  <c r="P1125" i="22" s="1"/>
  <c r="P1126" i="22" s="1"/>
  <c r="P1127" i="22" s="1"/>
  <c r="P1128" i="22" s="1"/>
  <c r="P1129" i="22" s="1"/>
  <c r="P1130" i="22" s="1"/>
  <c r="P1131" i="22" s="1"/>
  <c r="P1132" i="22" s="1"/>
  <c r="P1133" i="22" s="1"/>
  <c r="P1134" i="22" s="1"/>
  <c r="P1135" i="22" s="1"/>
  <c r="P1136" i="22" s="1"/>
  <c r="P1137" i="22" s="1"/>
  <c r="P1138" i="22" s="1"/>
  <c r="P1139" i="22" s="1"/>
  <c r="P1140" i="22" s="1"/>
  <c r="P1141" i="22" s="1"/>
  <c r="P1142" i="22" s="1"/>
  <c r="P1143" i="22" s="1"/>
  <c r="P1144" i="22" s="1"/>
  <c r="P1145" i="22" s="1"/>
  <c r="P1146" i="22" s="1"/>
  <c r="P1147" i="22" s="1"/>
  <c r="P1148" i="22" s="1"/>
  <c r="P1149" i="22" s="1"/>
  <c r="P1150" i="22" s="1"/>
  <c r="P1151" i="22" s="1"/>
  <c r="P1152" i="22" s="1"/>
  <c r="P1153" i="22" s="1"/>
  <c r="P1154" i="22" s="1"/>
  <c r="P1155" i="22" s="1"/>
  <c r="P1156" i="22" s="1"/>
  <c r="P1157" i="22" s="1"/>
  <c r="P1158" i="22" s="1"/>
  <c r="P1159" i="22" s="1"/>
  <c r="P1160" i="22" s="1"/>
  <c r="P1161" i="22" s="1"/>
  <c r="P1162" i="22" s="1"/>
  <c r="P1163" i="22" s="1"/>
  <c r="P1164" i="22" s="1"/>
  <c r="P1165" i="22" s="1"/>
  <c r="P1166" i="22" s="1"/>
  <c r="P1167" i="22" s="1"/>
  <c r="P1168" i="22" s="1"/>
  <c r="P1169" i="22" s="1"/>
  <c r="P1170" i="22" s="1"/>
  <c r="P1171" i="22" s="1"/>
  <c r="P1172" i="22" s="1"/>
  <c r="P1173" i="22" s="1"/>
  <c r="P1174" i="22" s="1"/>
  <c r="P1175" i="22" s="1"/>
  <c r="P1176" i="22" s="1"/>
  <c r="P1177" i="22" s="1"/>
  <c r="P1178" i="22" s="1"/>
  <c r="P1179" i="22" s="1"/>
  <c r="P1180" i="22" s="1"/>
  <c r="P1181" i="22" s="1"/>
  <c r="P1182" i="22" s="1"/>
  <c r="P1183" i="22" s="1"/>
  <c r="P1184" i="22" s="1"/>
  <c r="P1185" i="22" s="1"/>
  <c r="P1186" i="22" s="1"/>
  <c r="P1187" i="22" s="1"/>
  <c r="P1188" i="22" s="1"/>
  <c r="P1189" i="22" s="1"/>
  <c r="P1190" i="22" s="1"/>
  <c r="P1191" i="22" s="1"/>
  <c r="P1192" i="22" s="1"/>
  <c r="P1193" i="22" s="1"/>
  <c r="P1194" i="22" s="1"/>
  <c r="P1195" i="22" s="1"/>
  <c r="P1196" i="22" s="1"/>
  <c r="P1197" i="22" s="1"/>
  <c r="P1198" i="22" s="1"/>
  <c r="P1199" i="22" s="1"/>
  <c r="P1200" i="22" s="1"/>
  <c r="P1201" i="22" s="1"/>
  <c r="P1202" i="22" s="1"/>
  <c r="P1203" i="22" s="1"/>
  <c r="P1204" i="22" s="1"/>
  <c r="P1205" i="22" s="1"/>
  <c r="P1206" i="22" s="1"/>
  <c r="P1207" i="22" s="1"/>
  <c r="P1208" i="22" s="1"/>
  <c r="P1209" i="22" s="1"/>
  <c r="P1210" i="22" s="1"/>
  <c r="P1211" i="22" s="1"/>
  <c r="P1212" i="22" s="1"/>
  <c r="P1213" i="22" s="1"/>
  <c r="P1214" i="22" s="1"/>
  <c r="P1215" i="22" s="1"/>
  <c r="P1216" i="22" s="1"/>
  <c r="P1217" i="22" s="1"/>
  <c r="P1218" i="22" s="1"/>
  <c r="P1219" i="22" s="1"/>
  <c r="P1220" i="22" s="1"/>
  <c r="P1221" i="22" s="1"/>
  <c r="P1222" i="22" s="1"/>
  <c r="P1223" i="22" s="1"/>
  <c r="P1224" i="22" s="1"/>
  <c r="P1225" i="22" s="1"/>
  <c r="P1226" i="22" s="1"/>
  <c r="P1227" i="22" s="1"/>
  <c r="P1228" i="22" s="1"/>
  <c r="P1229" i="22" s="1"/>
  <c r="P1230" i="22" s="1"/>
  <c r="P1231" i="22" s="1"/>
  <c r="P1232" i="22" s="1"/>
  <c r="P1233" i="22" s="1"/>
  <c r="P1234" i="22" s="1"/>
  <c r="P1235" i="22" s="1"/>
  <c r="P1236" i="22" s="1"/>
  <c r="P1237" i="22" s="1"/>
  <c r="P1238" i="22" s="1"/>
  <c r="P1239" i="22" s="1"/>
  <c r="P1240" i="22" s="1"/>
  <c r="P1241" i="22" s="1"/>
  <c r="P1242" i="22" s="1"/>
  <c r="P1243" i="22" s="1"/>
  <c r="P1244" i="22" s="1"/>
  <c r="P1245" i="22" s="1"/>
  <c r="P1246" i="22" s="1"/>
  <c r="P1247" i="22" s="1"/>
  <c r="P1248" i="22" s="1"/>
  <c r="P1249" i="22" s="1"/>
  <c r="P1250" i="22" s="1"/>
  <c r="P1251" i="22" s="1"/>
  <c r="P1252" i="22" s="1"/>
  <c r="P1253" i="22" s="1"/>
  <c r="P1254" i="22" s="1"/>
  <c r="P1255" i="22" s="1"/>
  <c r="P1256" i="22" s="1"/>
  <c r="P1257" i="22" s="1"/>
  <c r="P1258" i="22" s="1"/>
  <c r="P1259" i="22" s="1"/>
  <c r="P1260" i="22" s="1"/>
  <c r="P1261" i="22" s="1"/>
  <c r="P1262" i="22" s="1"/>
  <c r="P1263" i="22" s="1"/>
  <c r="P1264" i="22" s="1"/>
  <c r="P1265" i="22" s="1"/>
  <c r="P1266" i="22" s="1"/>
  <c r="P1267" i="22" s="1"/>
  <c r="P1268" i="22" s="1"/>
  <c r="P1269" i="22" s="1"/>
  <c r="P1270" i="22" s="1"/>
  <c r="P1271" i="22" s="1"/>
  <c r="P1272" i="22" s="1"/>
  <c r="P1273" i="22" s="1"/>
  <c r="P1274" i="22" s="1"/>
  <c r="P1275" i="22" s="1"/>
  <c r="P1276" i="22" s="1"/>
  <c r="P1277" i="22" s="1"/>
  <c r="P1278" i="22" s="1"/>
  <c r="P1279" i="22" s="1"/>
  <c r="P1280" i="22" s="1"/>
  <c r="P1281" i="22" s="1"/>
  <c r="P1282" i="22" s="1"/>
  <c r="P1283" i="22" s="1"/>
  <c r="P1284" i="22" s="1"/>
  <c r="P1285" i="22" s="1"/>
  <c r="P1286" i="22" s="1"/>
  <c r="P1287" i="22" s="1"/>
  <c r="P1288" i="22" s="1"/>
  <c r="P1289" i="22" s="1"/>
  <c r="P1290" i="22" s="1"/>
  <c r="P1291" i="22" s="1"/>
  <c r="P1292" i="22" s="1"/>
  <c r="P1293" i="22" s="1"/>
  <c r="P1294" i="22" s="1"/>
  <c r="P1295" i="22" s="1"/>
  <c r="P1296" i="22" s="1"/>
  <c r="P1297" i="22" s="1"/>
  <c r="P1298" i="22" s="1"/>
  <c r="P1299" i="22" s="1"/>
  <c r="P1300" i="22" s="1"/>
  <c r="P1301" i="22" s="1"/>
  <c r="P1302" i="22" s="1"/>
  <c r="P1303" i="22" s="1"/>
  <c r="P1304" i="22" s="1"/>
  <c r="P1305" i="22" s="1"/>
  <c r="P1306" i="22" s="1"/>
  <c r="P1307" i="22" s="1"/>
  <c r="P1308" i="22" s="1"/>
  <c r="P1309" i="22" s="1"/>
  <c r="P1310" i="22" s="1"/>
  <c r="P1311" i="22" s="1"/>
  <c r="P1312" i="22" s="1"/>
  <c r="P1313" i="22" s="1"/>
  <c r="P1314" i="22" s="1"/>
  <c r="P1315" i="22" s="1"/>
  <c r="P1316" i="22" s="1"/>
  <c r="P1317" i="22" s="1"/>
  <c r="P1318" i="22" s="1"/>
  <c r="P1319" i="22" s="1"/>
  <c r="P1320" i="22" s="1"/>
  <c r="P1321" i="22" s="1"/>
  <c r="P1322" i="22" s="1"/>
  <c r="P1323" i="22" s="1"/>
  <c r="P1324" i="22" s="1"/>
  <c r="P1325" i="22" s="1"/>
  <c r="P1326" i="22" s="1"/>
  <c r="P1327" i="22" s="1"/>
  <c r="P1328" i="22" s="1"/>
  <c r="P1329" i="22" s="1"/>
  <c r="P1330" i="22" s="1"/>
  <c r="P1331" i="22" s="1"/>
  <c r="P1332" i="22" s="1"/>
  <c r="P1333" i="22" s="1"/>
  <c r="P1334" i="22" s="1"/>
  <c r="P1335" i="22" s="1"/>
  <c r="P1336" i="22" s="1"/>
  <c r="P1337" i="22" s="1"/>
  <c r="P1338" i="22" s="1"/>
  <c r="P1339" i="22" s="1"/>
  <c r="P1340" i="22" s="1"/>
  <c r="P1341" i="22" s="1"/>
  <c r="P1342" i="22" s="1"/>
  <c r="P1343" i="22" s="1"/>
  <c r="P1344" i="22" s="1"/>
  <c r="P1345" i="22" s="1"/>
  <c r="P1346" i="22" s="1"/>
  <c r="P1347" i="22" s="1"/>
  <c r="P1348" i="22" s="1"/>
  <c r="P1349" i="22" s="1"/>
  <c r="P1350" i="22" s="1"/>
  <c r="P1351" i="22" s="1"/>
  <c r="P1352" i="22" s="1"/>
  <c r="P1353" i="22" s="1"/>
  <c r="P1354" i="22" s="1"/>
  <c r="P1355" i="22" s="1"/>
  <c r="P1356" i="22" s="1"/>
  <c r="P1357" i="22" s="1"/>
  <c r="P1358" i="22" s="1"/>
  <c r="P1359" i="22" s="1"/>
  <c r="P1360" i="22" s="1"/>
  <c r="P1361" i="22" s="1"/>
  <c r="P1362" i="22" s="1"/>
  <c r="P1363" i="22" s="1"/>
  <c r="P1364" i="22" s="1"/>
  <c r="P1365" i="22" s="1"/>
  <c r="P1366" i="22" s="1"/>
  <c r="P1367" i="22" s="1"/>
  <c r="P1368" i="22" s="1"/>
  <c r="P1369" i="22" s="1"/>
  <c r="P1370" i="22" s="1"/>
  <c r="P1371" i="22" s="1"/>
  <c r="P1372" i="22" s="1"/>
  <c r="P1373" i="22" s="1"/>
  <c r="P1374" i="22" s="1"/>
  <c r="P1375" i="22" s="1"/>
  <c r="P1376" i="22" s="1"/>
  <c r="P1377" i="22" s="1"/>
  <c r="P1378" i="22" s="1"/>
  <c r="P1379" i="22" s="1"/>
  <c r="P1380" i="22" s="1"/>
  <c r="P1381" i="22" s="1"/>
  <c r="P1382" i="22" s="1"/>
  <c r="P1383" i="22" s="1"/>
  <c r="P1384" i="22" s="1"/>
  <c r="P1385" i="22" s="1"/>
  <c r="P1386" i="22" s="1"/>
  <c r="P1387" i="22" s="1"/>
  <c r="P1388" i="22" s="1"/>
  <c r="P1389" i="22" s="1"/>
  <c r="P1390" i="22" s="1"/>
  <c r="P1391" i="22" s="1"/>
  <c r="P1392" i="22" s="1"/>
  <c r="P1393" i="22" s="1"/>
  <c r="P1394" i="22" s="1"/>
  <c r="P1395" i="22" s="1"/>
  <c r="P1396" i="22" s="1"/>
  <c r="P1397" i="22" s="1"/>
  <c r="P1398" i="22" s="1"/>
  <c r="P1399" i="22" s="1"/>
  <c r="P1400" i="22" s="1"/>
  <c r="P1401" i="22" s="1"/>
  <c r="P1402" i="22" s="1"/>
  <c r="P1403" i="22" s="1"/>
  <c r="P1404" i="22" s="1"/>
  <c r="P1405" i="22" s="1"/>
  <c r="P1406" i="22" s="1"/>
  <c r="P1407" i="22" s="1"/>
  <c r="P1408" i="22" s="1"/>
  <c r="P1409" i="22" s="1"/>
  <c r="P1410" i="22" s="1"/>
  <c r="P1411" i="22" s="1"/>
  <c r="P1412" i="22" s="1"/>
  <c r="P1413" i="22" s="1"/>
  <c r="P1414" i="22" s="1"/>
  <c r="P1415" i="22" s="1"/>
  <c r="P1416" i="22" s="1"/>
  <c r="P1417" i="22" s="1"/>
  <c r="P1418" i="22" s="1"/>
  <c r="P1419" i="22" s="1"/>
  <c r="P1420" i="22" s="1"/>
  <c r="P1421" i="22" s="1"/>
  <c r="P1422" i="22" s="1"/>
  <c r="P1423" i="22" s="1"/>
  <c r="P1424" i="22" s="1"/>
  <c r="P1425" i="22" s="1"/>
  <c r="P1426" i="22" s="1"/>
  <c r="P1427" i="22" s="1"/>
  <c r="P1428" i="22" s="1"/>
  <c r="P1429" i="22" s="1"/>
  <c r="P1430" i="22" s="1"/>
  <c r="P1431" i="22" s="1"/>
  <c r="P1432" i="22" s="1"/>
  <c r="P1433" i="22" s="1"/>
  <c r="P1434" i="22" s="1"/>
  <c r="P1435" i="22" s="1"/>
  <c r="P1436" i="22" s="1"/>
  <c r="P1437" i="22" s="1"/>
  <c r="P1438" i="22" s="1"/>
  <c r="P1439" i="22" s="1"/>
  <c r="P1440" i="22" s="1"/>
  <c r="P1441" i="22" s="1"/>
  <c r="P1442" i="22" s="1"/>
  <c r="P1443" i="22" s="1"/>
  <c r="P1444" i="22" s="1"/>
  <c r="P1445" i="22" s="1"/>
  <c r="P1446" i="22" s="1"/>
  <c r="P1447" i="22" s="1"/>
  <c r="P1448" i="22" s="1"/>
  <c r="P1449" i="22" s="1"/>
  <c r="P1450" i="22" s="1"/>
  <c r="P1451" i="22" s="1"/>
  <c r="P1452" i="22" s="1"/>
  <c r="P1453" i="22" s="1"/>
  <c r="P1454" i="22" s="1"/>
  <c r="P1455" i="22" s="1"/>
  <c r="P1456" i="22" s="1"/>
  <c r="P1457" i="22" s="1"/>
  <c r="P1458" i="22" s="1"/>
  <c r="P1459" i="22" s="1"/>
  <c r="P1460" i="22" s="1"/>
  <c r="P1461" i="22" s="1"/>
  <c r="P1462" i="22" s="1"/>
  <c r="P1463" i="22" s="1"/>
  <c r="P1464" i="22" s="1"/>
  <c r="P1465" i="22" s="1"/>
  <c r="P1466" i="22" s="1"/>
  <c r="P1467" i="22" s="1"/>
  <c r="P1468" i="22" s="1"/>
  <c r="P1469" i="22" s="1"/>
  <c r="P1470" i="22" s="1"/>
  <c r="P1471" i="22" s="1"/>
  <c r="P1472" i="22" s="1"/>
  <c r="P1473" i="22" s="1"/>
  <c r="P1474" i="22" s="1"/>
  <c r="P1475" i="22" s="1"/>
  <c r="P1476" i="22" s="1"/>
  <c r="P1477" i="22" s="1"/>
  <c r="P1478" i="22" s="1"/>
  <c r="P1479" i="22" s="1"/>
  <c r="P1480" i="22" s="1"/>
  <c r="P1481" i="22" s="1"/>
  <c r="P1482" i="22" s="1"/>
  <c r="P1483" i="22" s="1"/>
  <c r="P1484" i="22" s="1"/>
  <c r="P1485" i="22" s="1"/>
  <c r="P1486" i="22" s="1"/>
  <c r="P1487" i="22" s="1"/>
  <c r="P1488" i="22" s="1"/>
  <c r="P1489" i="22" s="1"/>
  <c r="P1490" i="22" s="1"/>
  <c r="P1491" i="22" s="1"/>
  <c r="P1492" i="22" s="1"/>
  <c r="G17" i="21"/>
  <c r="D3" i="21"/>
  <c r="D7" i="21"/>
  <c r="D19" i="22"/>
  <c r="Q19" i="22" s="1"/>
  <c r="D21" i="22"/>
  <c r="Q21" i="22" s="1"/>
  <c r="D9" i="21"/>
  <c r="D22" i="22"/>
  <c r="Q22" i="22" s="1"/>
  <c r="G9" i="21"/>
  <c r="G12" i="21"/>
  <c r="K12" i="21" s="1"/>
  <c r="G5" i="21"/>
  <c r="L17" i="27"/>
  <c r="G17" i="27"/>
  <c r="F17" i="27"/>
  <c r="G4" i="21"/>
  <c r="G15" i="21"/>
  <c r="F20" i="28"/>
  <c r="E18" i="27"/>
  <c r="J16" i="27"/>
  <c r="H19" i="28"/>
  <c r="I19" i="28"/>
  <c r="G19" i="28"/>
  <c r="G6" i="21"/>
  <c r="G16" i="21"/>
  <c r="G18" i="21"/>
  <c r="M6" i="21"/>
  <c r="G13" i="21"/>
  <c r="D32" i="22"/>
  <c r="Q32" i="22" s="1"/>
  <c r="D26" i="21"/>
  <c r="D14" i="21"/>
  <c r="D8" i="21"/>
  <c r="D3" i="22"/>
  <c r="Q3" i="22" s="1"/>
  <c r="R3" i="22" s="1"/>
  <c r="D28" i="22"/>
  <c r="Q28" i="22" s="1"/>
  <c r="G7" i="21"/>
  <c r="P5" i="22"/>
  <c r="P9" i="22"/>
  <c r="P13" i="22"/>
  <c r="P20" i="22"/>
  <c r="P26" i="22"/>
  <c r="P32" i="22"/>
  <c r="P6" i="22"/>
  <c r="P14" i="22"/>
  <c r="P17" i="22"/>
  <c r="P21" i="22"/>
  <c r="P24" i="22"/>
  <c r="P29" i="22"/>
  <c r="P10" i="22"/>
  <c r="P7" i="22"/>
  <c r="P11" i="22"/>
  <c r="P15" i="22"/>
  <c r="P18" i="22"/>
  <c r="P22" i="22"/>
  <c r="P27" i="22"/>
  <c r="P30" i="22"/>
  <c r="A35" i="22"/>
  <c r="P4" i="22"/>
  <c r="P8" i="22"/>
  <c r="P12" i="22"/>
  <c r="P19" i="22"/>
  <c r="P25" i="22"/>
  <c r="P28" i="22"/>
  <c r="P31" i="22"/>
  <c r="A1618" i="15"/>
  <c r="U1622" i="28"/>
  <c r="J15" i="21"/>
  <c r="D9" i="22"/>
  <c r="D33" i="22"/>
  <c r="Q33" i="22" s="1"/>
  <c r="D16" i="22"/>
  <c r="D8" i="22"/>
  <c r="D23" i="22"/>
  <c r="Q23" i="22" s="1"/>
  <c r="D10" i="22"/>
  <c r="D20" i="22"/>
  <c r="Q20" i="22" s="1"/>
  <c r="D14" i="22"/>
  <c r="D26" i="22"/>
  <c r="Q26" i="22" s="1"/>
  <c r="D7" i="22"/>
  <c r="D31" i="22"/>
  <c r="Q31" i="22" s="1"/>
  <c r="D12" i="22"/>
  <c r="D24" i="22"/>
  <c r="Q24" i="22" s="1"/>
  <c r="D11" i="22"/>
  <c r="D13" i="22"/>
  <c r="D25" i="22"/>
  <c r="Q25" i="22" s="1"/>
  <c r="M8" i="22"/>
  <c r="D15" i="22"/>
  <c r="D27" i="22"/>
  <c r="Q27" i="22" s="1"/>
  <c r="D4" i="22"/>
  <c r="Q4" i="22" s="1"/>
  <c r="R4" i="22" s="1"/>
  <c r="D5" i="22"/>
  <c r="D17" i="22"/>
  <c r="D29" i="22"/>
  <c r="Q29" i="22" s="1"/>
  <c r="D18" i="22"/>
  <c r="D30" i="22"/>
  <c r="Q30" i="22" s="1"/>
  <c r="M9" i="22"/>
  <c r="D6" i="22"/>
  <c r="G8" i="21"/>
  <c r="M8" i="21"/>
  <c r="D22" i="21"/>
  <c r="D10" i="21"/>
  <c r="G11" i="21"/>
  <c r="D11" i="21"/>
  <c r="D13" i="21"/>
  <c r="D15" i="21"/>
  <c r="D27" i="21"/>
  <c r="M9" i="21"/>
  <c r="G14" i="21"/>
  <c r="D16" i="21"/>
  <c r="D28" i="21"/>
  <c r="D23" i="21"/>
  <c r="G10" i="21"/>
  <c r="D12" i="21"/>
  <c r="D4" i="21"/>
  <c r="D5" i="21"/>
  <c r="D17" i="21"/>
  <c r="D29" i="21"/>
  <c r="D24" i="21"/>
  <c r="D6" i="21"/>
  <c r="D18" i="21"/>
  <c r="D30" i="21"/>
  <c r="B34" i="15"/>
  <c r="B33" i="15"/>
  <c r="B32" i="15"/>
  <c r="B31" i="15"/>
  <c r="B30" i="15"/>
  <c r="B29" i="15"/>
  <c r="B28" i="15"/>
  <c r="B27" i="15"/>
  <c r="B26" i="15"/>
  <c r="B25" i="15"/>
  <c r="B24" i="15"/>
  <c r="B23" i="15"/>
  <c r="B22" i="15"/>
  <c r="B21" i="15"/>
  <c r="B20" i="15"/>
  <c r="B19" i="15"/>
  <c r="B18" i="15"/>
  <c r="B17" i="15"/>
  <c r="B16" i="15"/>
  <c r="B15" i="15"/>
  <c r="B14" i="15"/>
  <c r="B13" i="15"/>
  <c r="B12" i="15"/>
  <c r="B11" i="15"/>
  <c r="B10" i="15"/>
  <c r="B9" i="15"/>
  <c r="B8" i="15"/>
  <c r="B7" i="15"/>
  <c r="B6" i="15"/>
  <c r="A3" i="15"/>
  <c r="B33" i="14"/>
  <c r="A33" i="14"/>
  <c r="B32" i="14"/>
  <c r="A32" i="14"/>
  <c r="B31" i="14"/>
  <c r="A31" i="14"/>
  <c r="B30" i="14"/>
  <c r="A30" i="14"/>
  <c r="B29" i="14"/>
  <c r="A29" i="14"/>
  <c r="B28" i="14"/>
  <c r="A28" i="14"/>
  <c r="B27" i="14"/>
  <c r="A27" i="14"/>
  <c r="B26" i="14"/>
  <c r="A26" i="14"/>
  <c r="B25" i="14"/>
  <c r="A25" i="14"/>
  <c r="B24" i="14"/>
  <c r="A24" i="14"/>
  <c r="B23" i="14"/>
  <c r="A23" i="14"/>
  <c r="B22" i="14"/>
  <c r="A22" i="14"/>
  <c r="B21" i="14"/>
  <c r="A21" i="14"/>
  <c r="B20" i="14"/>
  <c r="A20" i="14"/>
  <c r="B19" i="14"/>
  <c r="A19" i="14"/>
  <c r="B18" i="14"/>
  <c r="A18" i="14"/>
  <c r="B17" i="14"/>
  <c r="A17" i="14"/>
  <c r="B16" i="14"/>
  <c r="A16" i="14"/>
  <c r="B15" i="14"/>
  <c r="A15" i="14"/>
  <c r="B14" i="14"/>
  <c r="A14" i="14"/>
  <c r="B13" i="14"/>
  <c r="A13" i="14"/>
  <c r="B12" i="14"/>
  <c r="A12" i="14"/>
  <c r="B11" i="14"/>
  <c r="A11" i="14"/>
  <c r="B10" i="14"/>
  <c r="A10" i="14"/>
  <c r="B9" i="14"/>
  <c r="A9" i="14"/>
  <c r="B8" i="14"/>
  <c r="A8" i="14"/>
  <c r="B7" i="14"/>
  <c r="A7" i="14"/>
  <c r="B6" i="14"/>
  <c r="A6" i="14"/>
  <c r="B5" i="14"/>
  <c r="A5" i="14"/>
  <c r="B4" i="14"/>
  <c r="A4" i="14"/>
  <c r="B3" i="14"/>
  <c r="A3" i="14"/>
  <c r="A2" i="14"/>
  <c r="B33" i="13"/>
  <c r="B32" i="13"/>
  <c r="B31" i="13"/>
  <c r="B30" i="13"/>
  <c r="B29" i="13"/>
  <c r="B28" i="13"/>
  <c r="B27" i="13"/>
  <c r="B26" i="13"/>
  <c r="B25" i="13"/>
  <c r="B24" i="13"/>
  <c r="B23" i="13"/>
  <c r="B22" i="13"/>
  <c r="B21" i="13"/>
  <c r="B20" i="13"/>
  <c r="B19" i="13"/>
  <c r="B18" i="13"/>
  <c r="B17" i="13"/>
  <c r="B16" i="13"/>
  <c r="B15" i="13"/>
  <c r="B14" i="13"/>
  <c r="B13" i="13"/>
  <c r="B12" i="13"/>
  <c r="B11" i="13"/>
  <c r="B10" i="13"/>
  <c r="B9" i="13"/>
  <c r="B8" i="13"/>
  <c r="B7" i="13"/>
  <c r="B6" i="13"/>
  <c r="B5" i="13"/>
  <c r="B4" i="13"/>
  <c r="B3" i="13"/>
  <c r="B33" i="12"/>
  <c r="B32" i="12"/>
  <c r="B31" i="12"/>
  <c r="B30" i="12"/>
  <c r="B29" i="12"/>
  <c r="B28" i="12"/>
  <c r="B27" i="12"/>
  <c r="B26" i="12"/>
  <c r="B25" i="12"/>
  <c r="B24" i="12"/>
  <c r="B23" i="12"/>
  <c r="B22" i="12"/>
  <c r="B21" i="12"/>
  <c r="B20" i="12"/>
  <c r="B19" i="12"/>
  <c r="B18" i="12"/>
  <c r="B17" i="12"/>
  <c r="B16" i="12"/>
  <c r="B15" i="12"/>
  <c r="B14" i="12"/>
  <c r="B13" i="12"/>
  <c r="B12" i="12"/>
  <c r="B11" i="12"/>
  <c r="B10" i="12"/>
  <c r="B9" i="12"/>
  <c r="B8" i="12"/>
  <c r="B7" i="12"/>
  <c r="B6" i="12"/>
  <c r="B5" i="12"/>
  <c r="B4" i="12"/>
  <c r="B3" i="12"/>
  <c r="C15" i="10"/>
  <c r="P11" i="7" s="1"/>
  <c r="Q11" i="7" s="1"/>
  <c r="C13" i="10"/>
  <c r="K5" i="21" l="1"/>
  <c r="K15" i="21"/>
  <c r="K11" i="21"/>
  <c r="K18" i="21"/>
  <c r="K8" i="21"/>
  <c r="K10" i="21"/>
  <c r="K6" i="21"/>
  <c r="K7" i="21"/>
  <c r="K14" i="21"/>
  <c r="K13" i="21"/>
  <c r="S39" i="28"/>
  <c r="K17" i="21"/>
  <c r="K4" i="21"/>
  <c r="M8" i="29"/>
  <c r="L7" i="29"/>
  <c r="M8" i="31"/>
  <c r="L7" i="31"/>
  <c r="D35" i="21"/>
  <c r="K9" i="21"/>
  <c r="K16" i="21"/>
  <c r="P38" i="7"/>
  <c r="P34" i="7"/>
  <c r="P30" i="7"/>
  <c r="P26" i="7"/>
  <c r="P22" i="7"/>
  <c r="P18" i="7"/>
  <c r="P14" i="7"/>
  <c r="P13" i="7"/>
  <c r="P37" i="7"/>
  <c r="P33" i="7"/>
  <c r="P29" i="7"/>
  <c r="P25" i="7"/>
  <c r="P21" i="7"/>
  <c r="P17" i="7"/>
  <c r="P40" i="7"/>
  <c r="P36" i="7"/>
  <c r="P32" i="7"/>
  <c r="P28" i="7"/>
  <c r="Q28" i="7" s="1"/>
  <c r="P24" i="7"/>
  <c r="P20" i="7"/>
  <c r="P16" i="7"/>
  <c r="P12" i="7"/>
  <c r="P39" i="7"/>
  <c r="P35" i="7"/>
  <c r="P31" i="7"/>
  <c r="P27" i="7"/>
  <c r="P23" i="7"/>
  <c r="P19" i="7"/>
  <c r="P15" i="7"/>
  <c r="Q9" i="22"/>
  <c r="R9" i="22" s="1"/>
  <c r="Q5" i="22"/>
  <c r="R5" i="22" s="1"/>
  <c r="Q15" i="22"/>
  <c r="R15" i="22" s="1"/>
  <c r="Q16" i="22"/>
  <c r="R16" i="22" s="1"/>
  <c r="Q17" i="22"/>
  <c r="R17" i="22" s="1"/>
  <c r="Q13" i="22"/>
  <c r="R13" i="22" s="1"/>
  <c r="Q12" i="22"/>
  <c r="R12" i="22" s="1"/>
  <c r="Q14" i="22"/>
  <c r="R14" i="22" s="1"/>
  <c r="Q18" i="22"/>
  <c r="R18" i="22" s="1"/>
  <c r="D35" i="22"/>
  <c r="Q11" i="22"/>
  <c r="R11" i="22" s="1"/>
  <c r="Q7" i="22"/>
  <c r="R7" i="22" s="1"/>
  <c r="Q6" i="22"/>
  <c r="R6" i="22" s="1"/>
  <c r="Q10" i="22"/>
  <c r="R10" i="22" s="1"/>
  <c r="Q8" i="22"/>
  <c r="R8" i="22" s="1"/>
  <c r="C17" i="10"/>
  <c r="K15" i="28"/>
  <c r="U15" i="28" s="1"/>
  <c r="I19" i="27"/>
  <c r="I12" i="27"/>
  <c r="I28" i="27"/>
  <c r="I8" i="27"/>
  <c r="K26" i="28"/>
  <c r="I13" i="27"/>
  <c r="I29" i="27"/>
  <c r="I17" i="27"/>
  <c r="I5" i="27"/>
  <c r="K12" i="28"/>
  <c r="U12" i="28" s="1"/>
  <c r="I26" i="27"/>
  <c r="K13" i="28"/>
  <c r="U13" i="28" s="1"/>
  <c r="I20" i="27"/>
  <c r="K20" i="28"/>
  <c r="U20" i="28" s="1"/>
  <c r="I10" i="27"/>
  <c r="K34" i="28"/>
  <c r="I21" i="27"/>
  <c r="K16" i="28"/>
  <c r="U16" i="28" s="1"/>
  <c r="K30" i="28"/>
  <c r="K27" i="28"/>
  <c r="I23" i="27"/>
  <c r="I15" i="27"/>
  <c r="I7" i="27"/>
  <c r="K17" i="28"/>
  <c r="U17" i="28" s="1"/>
  <c r="K33" i="28"/>
  <c r="K32" i="28"/>
  <c r="K6" i="28"/>
  <c r="K22" i="28"/>
  <c r="I25" i="27"/>
  <c r="K28" i="28"/>
  <c r="K19" i="28"/>
  <c r="U19" i="28" s="1"/>
  <c r="I4" i="12"/>
  <c r="I4" i="14"/>
  <c r="D22" i="14"/>
  <c r="D23" i="14"/>
  <c r="D26" i="14"/>
  <c r="D27" i="14"/>
  <c r="J17" i="27"/>
  <c r="L18" i="27"/>
  <c r="G18" i="27"/>
  <c r="F18" i="27"/>
  <c r="H20" i="28"/>
  <c r="G20" i="28"/>
  <c r="I20" i="28"/>
  <c r="E19" i="27"/>
  <c r="F21" i="28"/>
  <c r="F19" i="21"/>
  <c r="H19" i="21" s="1"/>
  <c r="F19" i="22"/>
  <c r="D24" i="14"/>
  <c r="A36" i="22"/>
  <c r="A1619" i="15"/>
  <c r="X1618" i="15"/>
  <c r="U1623" i="28"/>
  <c r="L44" i="22"/>
  <c r="K44" i="12"/>
  <c r="L44" i="14"/>
  <c r="L45" i="15"/>
  <c r="J29" i="15"/>
  <c r="I5" i="14"/>
  <c r="I26" i="14"/>
  <c r="J18" i="15"/>
  <c r="I17" i="14"/>
  <c r="J30" i="15"/>
  <c r="I12" i="14"/>
  <c r="I30" i="14"/>
  <c r="J9" i="15"/>
  <c r="J7" i="15"/>
  <c r="I21" i="14"/>
  <c r="J33" i="15"/>
  <c r="I8" i="14"/>
  <c r="I29" i="14"/>
  <c r="J22" i="15"/>
  <c r="I27" i="14"/>
  <c r="J27" i="15"/>
  <c r="J17" i="15"/>
  <c r="I11" i="14"/>
  <c r="I32" i="14"/>
  <c r="J14" i="15"/>
  <c r="I6" i="14"/>
  <c r="I18" i="14"/>
  <c r="J15" i="15"/>
  <c r="I25" i="14"/>
  <c r="J28" i="15"/>
  <c r="J13" i="15"/>
  <c r="J21" i="15"/>
  <c r="I20" i="14"/>
  <c r="J6" i="15"/>
  <c r="J26" i="15"/>
  <c r="I9" i="14"/>
  <c r="I15" i="14"/>
  <c r="J19" i="15"/>
  <c r="I7" i="14"/>
  <c r="I10" i="14"/>
  <c r="I13" i="14"/>
  <c r="I16" i="14"/>
  <c r="I19" i="14"/>
  <c r="I22" i="14"/>
  <c r="I28" i="14"/>
  <c r="I31" i="14"/>
  <c r="J8" i="15"/>
  <c r="J12" i="15"/>
  <c r="J16" i="15"/>
  <c r="J20" i="15"/>
  <c r="J24" i="15"/>
  <c r="J32" i="15"/>
  <c r="D5" i="15"/>
  <c r="D16" i="15"/>
  <c r="W16" i="15" s="1"/>
  <c r="D28" i="15"/>
  <c r="W28" i="15" s="1"/>
  <c r="D27" i="15"/>
  <c r="W27" i="15" s="1"/>
  <c r="D34" i="15"/>
  <c r="W34" i="15" s="1"/>
  <c r="D18" i="15"/>
  <c r="W18" i="15" s="1"/>
  <c r="D30" i="15"/>
  <c r="W30" i="15" s="1"/>
  <c r="D15" i="14"/>
  <c r="D16" i="14"/>
  <c r="D14" i="14"/>
  <c r="D7" i="14"/>
  <c r="D28" i="14"/>
  <c r="D22" i="15"/>
  <c r="W22" i="15" s="1"/>
  <c r="D17" i="15"/>
  <c r="W17" i="15" s="1"/>
  <c r="D6" i="15"/>
  <c r="W6" i="15" s="1"/>
  <c r="D10" i="15"/>
  <c r="W10" i="15" s="1"/>
  <c r="D29" i="15"/>
  <c r="W29" i="15" s="1"/>
  <c r="D15" i="15"/>
  <c r="W15" i="15" s="1"/>
  <c r="D26" i="15"/>
  <c r="W26" i="15" s="1"/>
  <c r="D12" i="15"/>
  <c r="W12" i="15" s="1"/>
  <c r="D24" i="15"/>
  <c r="W24" i="15" s="1"/>
  <c r="D14" i="15"/>
  <c r="W14" i="15" s="1"/>
  <c r="D13" i="15"/>
  <c r="W13" i="15" s="1"/>
  <c r="D25" i="15"/>
  <c r="W25" i="15" s="1"/>
  <c r="D11" i="15"/>
  <c r="W11" i="15" s="1"/>
  <c r="D23" i="15"/>
  <c r="W23" i="15" s="1"/>
  <c r="D9" i="15"/>
  <c r="W9" i="15" s="1"/>
  <c r="D21" i="15"/>
  <c r="W21" i="15" s="1"/>
  <c r="D33" i="15"/>
  <c r="W33" i="15" s="1"/>
  <c r="D8" i="15"/>
  <c r="W8" i="15" s="1"/>
  <c r="D20" i="15"/>
  <c r="W20" i="15" s="1"/>
  <c r="D32" i="15"/>
  <c r="W32" i="15" s="1"/>
  <c r="D7" i="15"/>
  <c r="W7" i="15" s="1"/>
  <c r="D19" i="15"/>
  <c r="W19" i="15" s="1"/>
  <c r="D31" i="15"/>
  <c r="W31" i="15" s="1"/>
  <c r="D13" i="14"/>
  <c r="D25" i="14"/>
  <c r="D4" i="14"/>
  <c r="D8" i="14"/>
  <c r="D10" i="14"/>
  <c r="D11" i="14"/>
  <c r="D9" i="14"/>
  <c r="D21" i="14"/>
  <c r="D33" i="14"/>
  <c r="D12" i="14"/>
  <c r="D20" i="14"/>
  <c r="D32" i="14"/>
  <c r="D3" i="14"/>
  <c r="D19" i="14"/>
  <c r="D31" i="14"/>
  <c r="D6" i="14"/>
  <c r="D18" i="14"/>
  <c r="D5" i="14"/>
  <c r="D17" i="14"/>
  <c r="D29" i="14"/>
  <c r="D30" i="14"/>
  <c r="D24" i="12"/>
  <c r="P24" i="12" s="1"/>
  <c r="D23" i="12"/>
  <c r="P23" i="12" s="1"/>
  <c r="D22" i="12"/>
  <c r="P22" i="12" s="1"/>
  <c r="D12" i="12"/>
  <c r="P12" i="12" s="1"/>
  <c r="D11" i="12"/>
  <c r="P11" i="12" s="1"/>
  <c r="D10" i="12"/>
  <c r="P10" i="12" s="1"/>
  <c r="A33" i="13"/>
  <c r="H32" i="13"/>
  <c r="A32" i="13"/>
  <c r="A31" i="13"/>
  <c r="H30" i="13"/>
  <c r="A30" i="13"/>
  <c r="A29" i="13"/>
  <c r="H28" i="13"/>
  <c r="A28" i="13"/>
  <c r="H27" i="13"/>
  <c r="A27" i="13"/>
  <c r="H26" i="13"/>
  <c r="A26" i="13"/>
  <c r="H25" i="13"/>
  <c r="A25" i="13"/>
  <c r="H24" i="13"/>
  <c r="A24" i="13"/>
  <c r="H23" i="13"/>
  <c r="A23" i="13"/>
  <c r="H22" i="13"/>
  <c r="A22" i="13"/>
  <c r="H21" i="13"/>
  <c r="A21" i="13"/>
  <c r="H20" i="13"/>
  <c r="A20" i="13"/>
  <c r="H19" i="13"/>
  <c r="A19" i="13"/>
  <c r="H18" i="13"/>
  <c r="A18" i="13"/>
  <c r="A17" i="13"/>
  <c r="H16" i="13"/>
  <c r="A16" i="13"/>
  <c r="H15" i="13"/>
  <c r="A15" i="13"/>
  <c r="H14" i="13"/>
  <c r="A14" i="13"/>
  <c r="H13" i="13"/>
  <c r="A13" i="13"/>
  <c r="H12" i="13"/>
  <c r="A12" i="13"/>
  <c r="H11" i="13"/>
  <c r="A11" i="13"/>
  <c r="H10" i="13"/>
  <c r="D10" i="13"/>
  <c r="A10" i="13"/>
  <c r="H9" i="13"/>
  <c r="A9" i="13"/>
  <c r="H8" i="13"/>
  <c r="A8" i="13"/>
  <c r="H7" i="13"/>
  <c r="A7" i="13"/>
  <c r="H6" i="13"/>
  <c r="A6" i="13"/>
  <c r="H5" i="13"/>
  <c r="A5" i="13"/>
  <c r="D4" i="13"/>
  <c r="K4" i="13" s="1"/>
  <c r="A4" i="13"/>
  <c r="D3" i="13"/>
  <c r="A3" i="13"/>
  <c r="A2" i="13"/>
  <c r="I32" i="12"/>
  <c r="I31" i="12"/>
  <c r="I30" i="12"/>
  <c r="I29" i="12"/>
  <c r="I28" i="12"/>
  <c r="I27" i="12"/>
  <c r="I26" i="12"/>
  <c r="I25" i="12"/>
  <c r="I24" i="12"/>
  <c r="I23" i="12"/>
  <c r="I22" i="12"/>
  <c r="I21" i="12"/>
  <c r="I20" i="12"/>
  <c r="I19" i="12"/>
  <c r="I18" i="12"/>
  <c r="I17" i="12"/>
  <c r="I16" i="12"/>
  <c r="I15" i="12"/>
  <c r="I14" i="12"/>
  <c r="I13" i="12"/>
  <c r="I12" i="12"/>
  <c r="I11" i="12"/>
  <c r="I10" i="12"/>
  <c r="I9" i="12"/>
  <c r="I7" i="12"/>
  <c r="I6" i="12"/>
  <c r="E4" i="12"/>
  <c r="E3" i="12"/>
  <c r="D30" i="12"/>
  <c r="P30" i="12" s="1"/>
  <c r="D25" i="12"/>
  <c r="P25" i="12" s="1"/>
  <c r="D19" i="12"/>
  <c r="P19" i="12" s="1"/>
  <c r="D14" i="12"/>
  <c r="P14" i="12" s="1"/>
  <c r="D7" i="12"/>
  <c r="P7" i="12" s="1"/>
  <c r="D6" i="12"/>
  <c r="P6" i="12" s="1"/>
  <c r="D3" i="12"/>
  <c r="D33" i="12"/>
  <c r="P33" i="12" s="1"/>
  <c r="D29" i="12"/>
  <c r="P29" i="12" s="1"/>
  <c r="D21" i="12"/>
  <c r="P21" i="12" s="1"/>
  <c r="D20" i="12"/>
  <c r="P20" i="12" s="1"/>
  <c r="D17" i="12"/>
  <c r="P17" i="12" s="1"/>
  <c r="D9" i="12"/>
  <c r="P9" i="12" s="1"/>
  <c r="D8" i="12"/>
  <c r="P8" i="12" s="1"/>
  <c r="D5" i="12"/>
  <c r="P5" i="12" s="1"/>
  <c r="A33" i="12"/>
  <c r="A32" i="12"/>
  <c r="A31" i="12"/>
  <c r="A30" i="12"/>
  <c r="A29" i="12"/>
  <c r="A28" i="12"/>
  <c r="A27" i="12"/>
  <c r="A26" i="12"/>
  <c r="A25" i="12"/>
  <c r="A24" i="12"/>
  <c r="A23" i="12"/>
  <c r="A22" i="12"/>
  <c r="A21" i="12"/>
  <c r="A20" i="12"/>
  <c r="A19" i="12"/>
  <c r="A18" i="12"/>
  <c r="A17" i="12"/>
  <c r="A16" i="12"/>
  <c r="A15" i="12"/>
  <c r="A14" i="12"/>
  <c r="A13" i="12"/>
  <c r="A12" i="12"/>
  <c r="A11" i="12"/>
  <c r="A10" i="12"/>
  <c r="A9" i="12"/>
  <c r="A8" i="12"/>
  <c r="A7" i="12"/>
  <c r="A6" i="12"/>
  <c r="A5" i="12"/>
  <c r="A4" i="12"/>
  <c r="A3" i="12"/>
  <c r="O3" i="12" s="1"/>
  <c r="A2" i="12"/>
  <c r="C11" i="10"/>
  <c r="E11" i="12"/>
  <c r="E7" i="12"/>
  <c r="D2" i="13"/>
  <c r="E13" i="12"/>
  <c r="K41" i="7"/>
  <c r="K40" i="7"/>
  <c r="K39" i="7"/>
  <c r="K38" i="7"/>
  <c r="K37" i="7"/>
  <c r="K36" i="7"/>
  <c r="K35" i="7"/>
  <c r="K34" i="7"/>
  <c r="K33" i="7"/>
  <c r="K32" i="7"/>
  <c r="K31" i="7"/>
  <c r="K30" i="7"/>
  <c r="K29" i="7"/>
  <c r="K28" i="7"/>
  <c r="K27" i="7"/>
  <c r="K26" i="7"/>
  <c r="K25" i="7"/>
  <c r="K24" i="7"/>
  <c r="K23" i="7"/>
  <c r="K44" i="30" l="1"/>
  <c r="I31" i="30"/>
  <c r="J31" i="30" s="1"/>
  <c r="I5" i="30"/>
  <c r="J5" i="30" s="1"/>
  <c r="I19" i="30"/>
  <c r="J19" i="30" s="1"/>
  <c r="I9" i="30"/>
  <c r="J9" i="30" s="1"/>
  <c r="I7" i="30"/>
  <c r="J7" i="30" s="1"/>
  <c r="L45" i="31"/>
  <c r="L47" i="31" s="1"/>
  <c r="I21" i="30"/>
  <c r="J21" i="30" s="1"/>
  <c r="I26" i="30"/>
  <c r="J26" i="30" s="1"/>
  <c r="J29" i="31"/>
  <c r="K29" i="31" s="1"/>
  <c r="J12" i="31"/>
  <c r="K12" i="31" s="1"/>
  <c r="I14" i="30"/>
  <c r="J14" i="30" s="1"/>
  <c r="I15" i="30"/>
  <c r="J15" i="30" s="1"/>
  <c r="J20" i="31"/>
  <c r="K20" i="31" s="1"/>
  <c r="I13" i="30"/>
  <c r="J13" i="30" s="1"/>
  <c r="I6" i="30"/>
  <c r="J6" i="30" s="1"/>
  <c r="J4" i="31"/>
  <c r="K4" i="31" s="1"/>
  <c r="J31" i="31"/>
  <c r="K31" i="31" s="1"/>
  <c r="J8" i="31"/>
  <c r="K8" i="31" s="1"/>
  <c r="J11" i="31"/>
  <c r="K11" i="31" s="1"/>
  <c r="J23" i="31"/>
  <c r="K23" i="31" s="1"/>
  <c r="J15" i="31"/>
  <c r="K15" i="31" s="1"/>
  <c r="I11" i="30"/>
  <c r="J11" i="30" s="1"/>
  <c r="J30" i="31"/>
  <c r="K30" i="31" s="1"/>
  <c r="I16" i="30"/>
  <c r="J16" i="30" s="1"/>
  <c r="I12" i="30"/>
  <c r="J12" i="30" s="1"/>
  <c r="J19" i="31"/>
  <c r="K19" i="31" s="1"/>
  <c r="J26" i="31"/>
  <c r="K26" i="31" s="1"/>
  <c r="J5" i="31"/>
  <c r="K5" i="31" s="1"/>
  <c r="I27" i="30"/>
  <c r="J27" i="30" s="1"/>
  <c r="J25" i="31"/>
  <c r="K25" i="31" s="1"/>
  <c r="J7" i="31"/>
  <c r="K7" i="31" s="1"/>
  <c r="J21" i="31"/>
  <c r="K21" i="31" s="1"/>
  <c r="I17" i="30"/>
  <c r="J17" i="30" s="1"/>
  <c r="I23" i="30"/>
  <c r="J23" i="30" s="1"/>
  <c r="J14" i="31"/>
  <c r="K14" i="31" s="1"/>
  <c r="I28" i="30"/>
  <c r="J28" i="30" s="1"/>
  <c r="I24" i="30"/>
  <c r="J24" i="30" s="1"/>
  <c r="J24" i="31"/>
  <c r="K24" i="31" s="1"/>
  <c r="J17" i="31"/>
  <c r="K17" i="31" s="1"/>
  <c r="I10" i="30"/>
  <c r="J10" i="30" s="1"/>
  <c r="I29" i="30"/>
  <c r="J29" i="30" s="1"/>
  <c r="J6" i="31"/>
  <c r="K6" i="31" s="1"/>
  <c r="J32" i="31"/>
  <c r="K32" i="31" s="1"/>
  <c r="J9" i="31"/>
  <c r="K9" i="31" s="1"/>
  <c r="I30" i="30"/>
  <c r="J30" i="30" s="1"/>
  <c r="J18" i="31"/>
  <c r="K18" i="31" s="1"/>
  <c r="I32" i="30"/>
  <c r="J32" i="30" s="1"/>
  <c r="J10" i="31"/>
  <c r="K10" i="31" s="1"/>
  <c r="I22" i="30"/>
  <c r="J22" i="30" s="1"/>
  <c r="I20" i="30"/>
  <c r="J20" i="30" s="1"/>
  <c r="J22" i="31"/>
  <c r="K22" i="31" s="1"/>
  <c r="J28" i="31"/>
  <c r="K28" i="31" s="1"/>
  <c r="I25" i="30"/>
  <c r="J25" i="30" s="1"/>
  <c r="J33" i="31"/>
  <c r="K33" i="31" s="1"/>
  <c r="J16" i="31"/>
  <c r="K16" i="31" s="1"/>
  <c r="J13" i="31"/>
  <c r="K13" i="31" s="1"/>
  <c r="I4" i="30"/>
  <c r="J4" i="30" s="1"/>
  <c r="I3" i="30"/>
  <c r="J3" i="30" s="1"/>
  <c r="I8" i="30"/>
  <c r="J8" i="30" s="1"/>
  <c r="I18" i="30"/>
  <c r="J18" i="30" s="1"/>
  <c r="J27" i="31"/>
  <c r="K27" i="31" s="1"/>
  <c r="I33" i="30"/>
  <c r="J34" i="31"/>
  <c r="K34" i="31" s="1"/>
  <c r="L45" i="29"/>
  <c r="L47" i="29" s="1"/>
  <c r="L48" i="29" s="1"/>
  <c r="J13" i="29"/>
  <c r="J15" i="29"/>
  <c r="J28" i="29"/>
  <c r="J20" i="29"/>
  <c r="J19" i="29"/>
  <c r="J4" i="29"/>
  <c r="J31" i="29"/>
  <c r="J26" i="29"/>
  <c r="J21" i="29"/>
  <c r="J10" i="29"/>
  <c r="J12" i="29"/>
  <c r="J22" i="29"/>
  <c r="J14" i="29"/>
  <c r="J24" i="29"/>
  <c r="J11" i="29"/>
  <c r="J32" i="29"/>
  <c r="J9" i="29"/>
  <c r="J23" i="29"/>
  <c r="J8" i="29"/>
  <c r="J6" i="29"/>
  <c r="J18" i="29"/>
  <c r="J27" i="29"/>
  <c r="J25" i="29"/>
  <c r="J30" i="29"/>
  <c r="J33" i="29"/>
  <c r="J16" i="29"/>
  <c r="J5" i="29"/>
  <c r="J29" i="29"/>
  <c r="J7" i="29"/>
  <c r="J17" i="29"/>
  <c r="J34" i="29"/>
  <c r="I3" i="27"/>
  <c r="K14" i="28"/>
  <c r="U14" i="28" s="1"/>
  <c r="I9" i="27"/>
  <c r="I16" i="27"/>
  <c r="H29" i="13"/>
  <c r="J31" i="15"/>
  <c r="J10" i="15"/>
  <c r="K25" i="28"/>
  <c r="J23" i="15"/>
  <c r="I14" i="14"/>
  <c r="K9" i="28"/>
  <c r="U9" i="28" s="1"/>
  <c r="I22" i="27"/>
  <c r="J11" i="15"/>
  <c r="I23" i="14"/>
  <c r="I14" i="27"/>
  <c r="K43" i="30"/>
  <c r="L44" i="31"/>
  <c r="L44" i="29"/>
  <c r="I8" i="12"/>
  <c r="H17" i="13"/>
  <c r="H31" i="13"/>
  <c r="I24" i="14"/>
  <c r="J25" i="15"/>
  <c r="K31" i="28"/>
  <c r="E2" i="13"/>
  <c r="F2" i="13"/>
  <c r="S40" i="28"/>
  <c r="L6" i="28"/>
  <c r="U6" i="28"/>
  <c r="L19" i="28"/>
  <c r="G19" i="22"/>
  <c r="H19" i="22"/>
  <c r="E3" i="13"/>
  <c r="K3" i="13"/>
  <c r="M9" i="29"/>
  <c r="L8" i="29"/>
  <c r="M9" i="31"/>
  <c r="L8" i="31"/>
  <c r="P3" i="12"/>
  <c r="W5" i="15"/>
  <c r="D36" i="15"/>
  <c r="J3" i="22"/>
  <c r="K3" i="22" s="1"/>
  <c r="I3" i="12"/>
  <c r="J12" i="22"/>
  <c r="J28" i="22"/>
  <c r="J16" i="22"/>
  <c r="J32" i="22"/>
  <c r="I3" i="14"/>
  <c r="J4" i="22"/>
  <c r="J20" i="22"/>
  <c r="J8" i="22"/>
  <c r="J24" i="22"/>
  <c r="J21" i="22"/>
  <c r="J5" i="22"/>
  <c r="J23" i="22"/>
  <c r="J7" i="22"/>
  <c r="K7" i="22" s="1"/>
  <c r="J26" i="22"/>
  <c r="J10" i="22"/>
  <c r="J17" i="22"/>
  <c r="K17" i="22" s="1"/>
  <c r="J19" i="22"/>
  <c r="J4" i="15"/>
  <c r="J22" i="22"/>
  <c r="J6" i="22"/>
  <c r="J29" i="22"/>
  <c r="J13" i="22"/>
  <c r="J31" i="22"/>
  <c r="J15" i="22"/>
  <c r="K5" i="28"/>
  <c r="U5" i="28" s="1"/>
  <c r="J18" i="22"/>
  <c r="H3" i="13"/>
  <c r="J25" i="22"/>
  <c r="J9" i="22"/>
  <c r="J27" i="22"/>
  <c r="J11" i="22"/>
  <c r="K11" i="22" s="1"/>
  <c r="J30" i="22"/>
  <c r="J14" i="22"/>
  <c r="K14" i="22" s="1"/>
  <c r="H4" i="13"/>
  <c r="L4" i="13" s="1"/>
  <c r="I4" i="27"/>
  <c r="I5" i="12"/>
  <c r="J5" i="15"/>
  <c r="K11" i="28"/>
  <c r="U11" i="28" s="1"/>
  <c r="I6" i="27"/>
  <c r="I24" i="27"/>
  <c r="I30" i="27"/>
  <c r="I32" i="27"/>
  <c r="I31" i="27"/>
  <c r="K24" i="28"/>
  <c r="I11" i="27"/>
  <c r="K18" i="28"/>
  <c r="U18" i="28" s="1"/>
  <c r="K29" i="28"/>
  <c r="I18" i="27"/>
  <c r="K23" i="28"/>
  <c r="K10" i="28"/>
  <c r="U10" i="28" s="1"/>
  <c r="K8" i="28"/>
  <c r="U8" i="28" s="1"/>
  <c r="M46" i="28"/>
  <c r="G4" i="12"/>
  <c r="L4" i="12"/>
  <c r="L3" i="12"/>
  <c r="I27" i="27"/>
  <c r="K21" i="28"/>
  <c r="U21" i="28" s="1"/>
  <c r="K7" i="28"/>
  <c r="U7" i="28" s="1"/>
  <c r="L17" i="28"/>
  <c r="L15" i="28"/>
  <c r="L12" i="28"/>
  <c r="L16" i="28"/>
  <c r="L13" i="28"/>
  <c r="M45" i="28"/>
  <c r="L43" i="22"/>
  <c r="L46" i="22" s="1"/>
  <c r="M46" i="22" s="1"/>
  <c r="E2" i="12"/>
  <c r="F4" i="28"/>
  <c r="E2" i="27"/>
  <c r="F2" i="22"/>
  <c r="F2" i="21"/>
  <c r="L20" i="28"/>
  <c r="J18" i="27"/>
  <c r="G3" i="12"/>
  <c r="E20" i="27"/>
  <c r="F22" i="28"/>
  <c r="U22" i="28" s="1"/>
  <c r="F20" i="21"/>
  <c r="H20" i="21" s="1"/>
  <c r="F20" i="22"/>
  <c r="M19" i="22"/>
  <c r="R19" i="22"/>
  <c r="L19" i="27"/>
  <c r="F19" i="27"/>
  <c r="G19" i="27"/>
  <c r="M19" i="21"/>
  <c r="G19" i="21"/>
  <c r="K19" i="21" s="1"/>
  <c r="I21" i="28"/>
  <c r="H21" i="28"/>
  <c r="G21" i="28"/>
  <c r="F3" i="12"/>
  <c r="E4" i="13"/>
  <c r="E10" i="13"/>
  <c r="K10" i="13"/>
  <c r="L10" i="13" s="1"/>
  <c r="F10" i="13"/>
  <c r="O13" i="12"/>
  <c r="O25" i="12"/>
  <c r="O7" i="12"/>
  <c r="O15" i="12"/>
  <c r="O19" i="12"/>
  <c r="O27" i="12"/>
  <c r="A37" i="22"/>
  <c r="O5" i="12"/>
  <c r="O21" i="12"/>
  <c r="O11" i="12"/>
  <c r="O23" i="12"/>
  <c r="O31" i="12"/>
  <c r="O4" i="12"/>
  <c r="O8" i="12"/>
  <c r="O12" i="12"/>
  <c r="O16" i="12"/>
  <c r="O20" i="12"/>
  <c r="O24" i="12"/>
  <c r="O28" i="12"/>
  <c r="O32" i="12"/>
  <c r="O9" i="12"/>
  <c r="O29" i="12"/>
  <c r="O17" i="12"/>
  <c r="O33" i="12"/>
  <c r="O6" i="12"/>
  <c r="O10" i="12"/>
  <c r="O14" i="12"/>
  <c r="O18" i="12"/>
  <c r="O22" i="12"/>
  <c r="O26" i="12"/>
  <c r="O30" i="12"/>
  <c r="A1620" i="15"/>
  <c r="X1619" i="15"/>
  <c r="U1624" i="28"/>
  <c r="F7" i="12"/>
  <c r="L7" i="12"/>
  <c r="G7" i="12"/>
  <c r="G11" i="12"/>
  <c r="L11" i="12"/>
  <c r="F11" i="12"/>
  <c r="F13" i="12"/>
  <c r="L13" i="12"/>
  <c r="G13" i="12"/>
  <c r="F4" i="12"/>
  <c r="E6" i="14"/>
  <c r="F7" i="15"/>
  <c r="H7" i="15" s="1"/>
  <c r="E7" i="14"/>
  <c r="F8" i="15"/>
  <c r="H8" i="15" s="1"/>
  <c r="D7" i="13"/>
  <c r="K7" i="13" s="1"/>
  <c r="L7" i="13" s="1"/>
  <c r="D11" i="13"/>
  <c r="K11" i="13" s="1"/>
  <c r="L11" i="13" s="1"/>
  <c r="F4" i="13"/>
  <c r="D6" i="13"/>
  <c r="K6" i="13" s="1"/>
  <c r="L6" i="13" s="1"/>
  <c r="E6" i="12"/>
  <c r="F9" i="15"/>
  <c r="H9" i="15" s="1"/>
  <c r="E8" i="14"/>
  <c r="F11" i="15"/>
  <c r="H11" i="15" s="1"/>
  <c r="E10" i="14"/>
  <c r="F6" i="15"/>
  <c r="H6" i="15" s="1"/>
  <c r="E5" i="14"/>
  <c r="E9" i="14"/>
  <c r="F10" i="15"/>
  <c r="H10" i="15" s="1"/>
  <c r="E9" i="12"/>
  <c r="F13" i="15"/>
  <c r="H13" i="15" s="1"/>
  <c r="E12" i="14"/>
  <c r="D8" i="13"/>
  <c r="K8" i="13" s="1"/>
  <c r="L8" i="13" s="1"/>
  <c r="D12" i="13"/>
  <c r="K12" i="13" s="1"/>
  <c r="L12" i="13" s="1"/>
  <c r="E5" i="12"/>
  <c r="E8" i="12"/>
  <c r="F3" i="13"/>
  <c r="F14" i="15"/>
  <c r="H14" i="15" s="1"/>
  <c r="E13" i="14"/>
  <c r="E3" i="14"/>
  <c r="M3" i="14" s="1"/>
  <c r="F4" i="15"/>
  <c r="D5" i="13"/>
  <c r="K5" i="13" s="1"/>
  <c r="L5" i="13" s="1"/>
  <c r="D9" i="13"/>
  <c r="K9" i="13" s="1"/>
  <c r="L9" i="13" s="1"/>
  <c r="D13" i="13"/>
  <c r="K13" i="13" s="1"/>
  <c r="L13" i="13" s="1"/>
  <c r="E11" i="14"/>
  <c r="F12" i="15"/>
  <c r="H12" i="15" s="1"/>
  <c r="E10" i="12"/>
  <c r="L44" i="15"/>
  <c r="L47" i="15" s="1"/>
  <c r="L48" i="15" s="1"/>
  <c r="L43" i="14"/>
  <c r="K43" i="12"/>
  <c r="K46" i="12" s="1"/>
  <c r="L46" i="12" s="1"/>
  <c r="E12" i="12"/>
  <c r="E2" i="14"/>
  <c r="E4" i="14"/>
  <c r="F5" i="15"/>
  <c r="H5" i="15" s="1"/>
  <c r="D35" i="14"/>
  <c r="D27" i="12"/>
  <c r="P27" i="12" s="1"/>
  <c r="D4" i="12"/>
  <c r="P4" i="12" s="1"/>
  <c r="D16" i="12"/>
  <c r="P16" i="12" s="1"/>
  <c r="D28" i="12"/>
  <c r="P28" i="12" s="1"/>
  <c r="D15" i="12"/>
  <c r="P15" i="12" s="1"/>
  <c r="D13" i="12"/>
  <c r="P13" i="12" s="1"/>
  <c r="D26" i="12"/>
  <c r="P26" i="12" s="1"/>
  <c r="D18" i="12"/>
  <c r="P18" i="12" s="1"/>
  <c r="D31" i="12"/>
  <c r="P31" i="12" s="1"/>
  <c r="D32" i="12"/>
  <c r="P32" i="12" s="1"/>
  <c r="S22" i="29" l="1"/>
  <c r="K22" i="29"/>
  <c r="K14" i="29"/>
  <c r="S14" i="29"/>
  <c r="K31" i="29"/>
  <c r="S31" i="29"/>
  <c r="K23" i="29"/>
  <c r="S23" i="29"/>
  <c r="J35" i="29"/>
  <c r="J36" i="29" s="1"/>
  <c r="J37" i="29" s="1"/>
  <c r="J38" i="29" s="1"/>
  <c r="J39" i="29" s="1"/>
  <c r="J40" i="29" s="1"/>
  <c r="J41" i="29" s="1"/>
  <c r="J42" i="29" s="1"/>
  <c r="J43" i="29" s="1"/>
  <c r="J44" i="29" s="1"/>
  <c r="J45" i="29" s="1"/>
  <c r="J46" i="29" s="1"/>
  <c r="J47" i="29" s="1"/>
  <c r="J48" i="29" s="1"/>
  <c r="J49" i="29" s="1"/>
  <c r="J50" i="29" s="1"/>
  <c r="J51" i="29" s="1"/>
  <c r="J52" i="29" s="1"/>
  <c r="J53" i="29" s="1"/>
  <c r="J54" i="29" s="1"/>
  <c r="J55" i="29" s="1"/>
  <c r="J56" i="29" s="1"/>
  <c r="J57" i="29" s="1"/>
  <c r="J58" i="29" s="1"/>
  <c r="J59" i="29" s="1"/>
  <c r="J60" i="29" s="1"/>
  <c r="J61" i="29" s="1"/>
  <c r="J62" i="29" s="1"/>
  <c r="J63" i="29" s="1"/>
  <c r="J64" i="29" s="1"/>
  <c r="J65" i="29" s="1"/>
  <c r="J66" i="29" s="1"/>
  <c r="J67" i="29" s="1"/>
  <c r="J68" i="29" s="1"/>
  <c r="J69" i="29" s="1"/>
  <c r="J70" i="29" s="1"/>
  <c r="J71" i="29" s="1"/>
  <c r="J72" i="29" s="1"/>
  <c r="J73" i="29" s="1"/>
  <c r="J74" i="29" s="1"/>
  <c r="J75" i="29" s="1"/>
  <c r="J76" i="29" s="1"/>
  <c r="J77" i="29" s="1"/>
  <c r="J78" i="29" s="1"/>
  <c r="J79" i="29" s="1"/>
  <c r="J80" i="29" s="1"/>
  <c r="J81" i="29" s="1"/>
  <c r="J82" i="29" s="1"/>
  <c r="J83" i="29" s="1"/>
  <c r="J84" i="29" s="1"/>
  <c r="J85" i="29" s="1"/>
  <c r="J86" i="29" s="1"/>
  <c r="J87" i="29" s="1"/>
  <c r="J88" i="29" s="1"/>
  <c r="J89" i="29" s="1"/>
  <c r="J90" i="29" s="1"/>
  <c r="J91" i="29" s="1"/>
  <c r="J92" i="29" s="1"/>
  <c r="J93" i="29" s="1"/>
  <c r="J94" i="29" s="1"/>
  <c r="J95" i="29" s="1"/>
  <c r="J96" i="29" s="1"/>
  <c r="J97" i="29" s="1"/>
  <c r="J98" i="29" s="1"/>
  <c r="J99" i="29" s="1"/>
  <c r="J100" i="29" s="1"/>
  <c r="J101" i="29" s="1"/>
  <c r="J102" i="29" s="1"/>
  <c r="J103" i="29" s="1"/>
  <c r="J104" i="29" s="1"/>
  <c r="J105" i="29" s="1"/>
  <c r="J106" i="29" s="1"/>
  <c r="J107" i="29" s="1"/>
  <c r="J108" i="29" s="1"/>
  <c r="J109" i="29" s="1"/>
  <c r="J110" i="29" s="1"/>
  <c r="J111" i="29" s="1"/>
  <c r="J112" i="29" s="1"/>
  <c r="J113" i="29" s="1"/>
  <c r="J114" i="29" s="1"/>
  <c r="J115" i="29" s="1"/>
  <c r="J116" i="29" s="1"/>
  <c r="J117" i="29" s="1"/>
  <c r="J118" i="29" s="1"/>
  <c r="J119" i="29" s="1"/>
  <c r="J120" i="29" s="1"/>
  <c r="J121" i="29" s="1"/>
  <c r="J122" i="29" s="1"/>
  <c r="J123" i="29" s="1"/>
  <c r="J124" i="29" s="1"/>
  <c r="J125" i="29" s="1"/>
  <c r="J126" i="29" s="1"/>
  <c r="J127" i="29" s="1"/>
  <c r="J128" i="29" s="1"/>
  <c r="J129" i="29" s="1"/>
  <c r="J130" i="29" s="1"/>
  <c r="J131" i="29" s="1"/>
  <c r="J132" i="29" s="1"/>
  <c r="J133" i="29" s="1"/>
  <c r="J134" i="29" s="1"/>
  <c r="J135" i="29" s="1"/>
  <c r="J136" i="29" s="1"/>
  <c r="J137" i="29" s="1"/>
  <c r="J138" i="29" s="1"/>
  <c r="J139" i="29" s="1"/>
  <c r="J140" i="29" s="1"/>
  <c r="J141" i="29" s="1"/>
  <c r="J142" i="29" s="1"/>
  <c r="J143" i="29" s="1"/>
  <c r="J144" i="29" s="1"/>
  <c r="J145" i="29" s="1"/>
  <c r="J146" i="29" s="1"/>
  <c r="J147" i="29" s="1"/>
  <c r="J148" i="29" s="1"/>
  <c r="J149" i="29" s="1"/>
  <c r="J150" i="29" s="1"/>
  <c r="J151" i="29" s="1"/>
  <c r="J152" i="29" s="1"/>
  <c r="J153" i="29" s="1"/>
  <c r="J154" i="29" s="1"/>
  <c r="J155" i="29" s="1"/>
  <c r="J156" i="29" s="1"/>
  <c r="J157" i="29" s="1"/>
  <c r="J158" i="29" s="1"/>
  <c r="J159" i="29" s="1"/>
  <c r="J160" i="29" s="1"/>
  <c r="J161" i="29" s="1"/>
  <c r="J162" i="29" s="1"/>
  <c r="J163" i="29" s="1"/>
  <c r="J164" i="29" s="1"/>
  <c r="J165" i="29" s="1"/>
  <c r="J166" i="29" s="1"/>
  <c r="J167" i="29" s="1"/>
  <c r="J168" i="29" s="1"/>
  <c r="J169" i="29" s="1"/>
  <c r="J170" i="29" s="1"/>
  <c r="J171" i="29" s="1"/>
  <c r="J172" i="29" s="1"/>
  <c r="J173" i="29" s="1"/>
  <c r="J174" i="29" s="1"/>
  <c r="J175" i="29" s="1"/>
  <c r="J176" i="29" s="1"/>
  <c r="J177" i="29" s="1"/>
  <c r="J178" i="29" s="1"/>
  <c r="J179" i="29" s="1"/>
  <c r="J180" i="29" s="1"/>
  <c r="J181" i="29" s="1"/>
  <c r="J182" i="29" s="1"/>
  <c r="J183" i="29" s="1"/>
  <c r="J184" i="29" s="1"/>
  <c r="J185" i="29" s="1"/>
  <c r="J186" i="29" s="1"/>
  <c r="J187" i="29" s="1"/>
  <c r="J188" i="29" s="1"/>
  <c r="J189" i="29" s="1"/>
  <c r="J190" i="29" s="1"/>
  <c r="J191" i="29" s="1"/>
  <c r="J192" i="29" s="1"/>
  <c r="J193" i="29" s="1"/>
  <c r="J194" i="29" s="1"/>
  <c r="J195" i="29" s="1"/>
  <c r="J196" i="29" s="1"/>
  <c r="J197" i="29" s="1"/>
  <c r="J198" i="29" s="1"/>
  <c r="J199" i="29" s="1"/>
  <c r="J200" i="29" s="1"/>
  <c r="J201" i="29" s="1"/>
  <c r="J202" i="29" s="1"/>
  <c r="J203" i="29" s="1"/>
  <c r="J204" i="29" s="1"/>
  <c r="J205" i="29" s="1"/>
  <c r="J206" i="29" s="1"/>
  <c r="J207" i="29" s="1"/>
  <c r="J208" i="29" s="1"/>
  <c r="J209" i="29" s="1"/>
  <c r="J210" i="29" s="1"/>
  <c r="J211" i="29" s="1"/>
  <c r="J212" i="29" s="1"/>
  <c r="J213" i="29" s="1"/>
  <c r="J214" i="29" s="1"/>
  <c r="J215" i="29" s="1"/>
  <c r="J216" i="29" s="1"/>
  <c r="J217" i="29" s="1"/>
  <c r="J218" i="29" s="1"/>
  <c r="J219" i="29" s="1"/>
  <c r="J220" i="29" s="1"/>
  <c r="J221" i="29" s="1"/>
  <c r="J222" i="29" s="1"/>
  <c r="J223" i="29" s="1"/>
  <c r="J224" i="29" s="1"/>
  <c r="J225" i="29" s="1"/>
  <c r="J226" i="29" s="1"/>
  <c r="J227" i="29" s="1"/>
  <c r="J228" i="29" s="1"/>
  <c r="J229" i="29" s="1"/>
  <c r="J230" i="29" s="1"/>
  <c r="J231" i="29" s="1"/>
  <c r="J232" i="29" s="1"/>
  <c r="J233" i="29" s="1"/>
  <c r="J234" i="29" s="1"/>
  <c r="J235" i="29" s="1"/>
  <c r="J236" i="29" s="1"/>
  <c r="J237" i="29" s="1"/>
  <c r="J238" i="29" s="1"/>
  <c r="J239" i="29" s="1"/>
  <c r="J240" i="29" s="1"/>
  <c r="J241" i="29" s="1"/>
  <c r="J242" i="29" s="1"/>
  <c r="J243" i="29" s="1"/>
  <c r="J244" i="29" s="1"/>
  <c r="J245" i="29" s="1"/>
  <c r="J246" i="29" s="1"/>
  <c r="J247" i="29" s="1"/>
  <c r="J248" i="29" s="1"/>
  <c r="J249" i="29" s="1"/>
  <c r="J250" i="29" s="1"/>
  <c r="J251" i="29" s="1"/>
  <c r="J252" i="29" s="1"/>
  <c r="J253" i="29" s="1"/>
  <c r="J254" i="29" s="1"/>
  <c r="J255" i="29" s="1"/>
  <c r="J256" i="29" s="1"/>
  <c r="J257" i="29" s="1"/>
  <c r="J258" i="29" s="1"/>
  <c r="J259" i="29" s="1"/>
  <c r="J260" i="29" s="1"/>
  <c r="J261" i="29" s="1"/>
  <c r="J262" i="29" s="1"/>
  <c r="J263" i="29" s="1"/>
  <c r="J264" i="29" s="1"/>
  <c r="J265" i="29" s="1"/>
  <c r="J266" i="29" s="1"/>
  <c r="J267" i="29" s="1"/>
  <c r="J268" i="29" s="1"/>
  <c r="J269" i="29" s="1"/>
  <c r="J270" i="29" s="1"/>
  <c r="J271" i="29" s="1"/>
  <c r="J272" i="29" s="1"/>
  <c r="J273" i="29" s="1"/>
  <c r="J274" i="29" s="1"/>
  <c r="J275" i="29" s="1"/>
  <c r="J276" i="29" s="1"/>
  <c r="J277" i="29" s="1"/>
  <c r="J278" i="29" s="1"/>
  <c r="J279" i="29" s="1"/>
  <c r="J280" i="29" s="1"/>
  <c r="J281" i="29" s="1"/>
  <c r="J282" i="29" s="1"/>
  <c r="J283" i="29" s="1"/>
  <c r="J284" i="29" s="1"/>
  <c r="J285" i="29" s="1"/>
  <c r="J286" i="29" s="1"/>
  <c r="J287" i="29" s="1"/>
  <c r="J288" i="29" s="1"/>
  <c r="J289" i="29" s="1"/>
  <c r="J290" i="29" s="1"/>
  <c r="J291" i="29" s="1"/>
  <c r="J292" i="29" s="1"/>
  <c r="J293" i="29" s="1"/>
  <c r="J294" i="29" s="1"/>
  <c r="J295" i="29" s="1"/>
  <c r="J296" i="29" s="1"/>
  <c r="J297" i="29" s="1"/>
  <c r="J298" i="29" s="1"/>
  <c r="J299" i="29" s="1"/>
  <c r="J300" i="29" s="1"/>
  <c r="J301" i="29" s="1"/>
  <c r="J302" i="29" s="1"/>
  <c r="J303" i="29" s="1"/>
  <c r="J304" i="29" s="1"/>
  <c r="J305" i="29" s="1"/>
  <c r="J306" i="29" s="1"/>
  <c r="J307" i="29" s="1"/>
  <c r="J308" i="29" s="1"/>
  <c r="J309" i="29" s="1"/>
  <c r="J310" i="29" s="1"/>
  <c r="J311" i="29" s="1"/>
  <c r="J312" i="29" s="1"/>
  <c r="J313" i="29" s="1"/>
  <c r="J314" i="29" s="1"/>
  <c r="J315" i="29" s="1"/>
  <c r="J316" i="29" s="1"/>
  <c r="J317" i="29" s="1"/>
  <c r="J318" i="29" s="1"/>
  <c r="J319" i="29" s="1"/>
  <c r="J320" i="29" s="1"/>
  <c r="J321" i="29" s="1"/>
  <c r="J322" i="29" s="1"/>
  <c r="J323" i="29" s="1"/>
  <c r="J324" i="29" s="1"/>
  <c r="J325" i="29" s="1"/>
  <c r="J326" i="29" s="1"/>
  <c r="J327" i="29" s="1"/>
  <c r="J328" i="29" s="1"/>
  <c r="J329" i="29" s="1"/>
  <c r="J330" i="29" s="1"/>
  <c r="J331" i="29" s="1"/>
  <c r="J332" i="29" s="1"/>
  <c r="J333" i="29" s="1"/>
  <c r="J334" i="29" s="1"/>
  <c r="J335" i="29" s="1"/>
  <c r="J336" i="29" s="1"/>
  <c r="J337" i="29" s="1"/>
  <c r="J338" i="29" s="1"/>
  <c r="J339" i="29" s="1"/>
  <c r="J340" i="29" s="1"/>
  <c r="J341" i="29" s="1"/>
  <c r="J342" i="29" s="1"/>
  <c r="J343" i="29" s="1"/>
  <c r="J344" i="29" s="1"/>
  <c r="J345" i="29" s="1"/>
  <c r="J346" i="29" s="1"/>
  <c r="J347" i="29" s="1"/>
  <c r="J348" i="29" s="1"/>
  <c r="J349" i="29" s="1"/>
  <c r="J350" i="29" s="1"/>
  <c r="J351" i="29" s="1"/>
  <c r="J352" i="29" s="1"/>
  <c r="J353" i="29" s="1"/>
  <c r="J354" i="29" s="1"/>
  <c r="J355" i="29" s="1"/>
  <c r="J356" i="29" s="1"/>
  <c r="J357" i="29" s="1"/>
  <c r="J358" i="29" s="1"/>
  <c r="J359" i="29" s="1"/>
  <c r="J360" i="29" s="1"/>
  <c r="J361" i="29" s="1"/>
  <c r="J362" i="29" s="1"/>
  <c r="J363" i="29" s="1"/>
  <c r="J364" i="29" s="1"/>
  <c r="J365" i="29" s="1"/>
  <c r="J366" i="29" s="1"/>
  <c r="J367" i="29" s="1"/>
  <c r="J368" i="29" s="1"/>
  <c r="J369" i="29" s="1"/>
  <c r="J370" i="29" s="1"/>
  <c r="J371" i="29" s="1"/>
  <c r="J372" i="29" s="1"/>
  <c r="J373" i="29" s="1"/>
  <c r="J374" i="29" s="1"/>
  <c r="J375" i="29" s="1"/>
  <c r="J376" i="29" s="1"/>
  <c r="J377" i="29" s="1"/>
  <c r="J378" i="29" s="1"/>
  <c r="J379" i="29" s="1"/>
  <c r="J380" i="29" s="1"/>
  <c r="J381" i="29" s="1"/>
  <c r="J382" i="29" s="1"/>
  <c r="J383" i="29" s="1"/>
  <c r="J384" i="29" s="1"/>
  <c r="J385" i="29" s="1"/>
  <c r="J386" i="29" s="1"/>
  <c r="J387" i="29" s="1"/>
  <c r="J388" i="29" s="1"/>
  <c r="J389" i="29" s="1"/>
  <c r="J390" i="29" s="1"/>
  <c r="J391" i="29" s="1"/>
  <c r="J392" i="29" s="1"/>
  <c r="J393" i="29" s="1"/>
  <c r="J394" i="29" s="1"/>
  <c r="J395" i="29" s="1"/>
  <c r="J396" i="29" s="1"/>
  <c r="J397" i="29" s="1"/>
  <c r="J398" i="29" s="1"/>
  <c r="J399" i="29" s="1"/>
  <c r="J400" i="29" s="1"/>
  <c r="J401" i="29" s="1"/>
  <c r="J402" i="29" s="1"/>
  <c r="J403" i="29" s="1"/>
  <c r="J404" i="29" s="1"/>
  <c r="J405" i="29" s="1"/>
  <c r="J406" i="29" s="1"/>
  <c r="J407" i="29" s="1"/>
  <c r="J408" i="29" s="1"/>
  <c r="J409" i="29" s="1"/>
  <c r="J410" i="29" s="1"/>
  <c r="J411" i="29" s="1"/>
  <c r="J412" i="29" s="1"/>
  <c r="J413" i="29" s="1"/>
  <c r="J414" i="29" s="1"/>
  <c r="J415" i="29" s="1"/>
  <c r="J416" i="29" s="1"/>
  <c r="J417" i="29" s="1"/>
  <c r="J418" i="29" s="1"/>
  <c r="J419" i="29" s="1"/>
  <c r="J420" i="29" s="1"/>
  <c r="J421" i="29" s="1"/>
  <c r="J422" i="29" s="1"/>
  <c r="J423" i="29" s="1"/>
  <c r="J424" i="29" s="1"/>
  <c r="J425" i="29" s="1"/>
  <c r="J426" i="29" s="1"/>
  <c r="J427" i="29" s="1"/>
  <c r="J428" i="29" s="1"/>
  <c r="J429" i="29" s="1"/>
  <c r="J430" i="29" s="1"/>
  <c r="J431" i="29" s="1"/>
  <c r="J432" i="29" s="1"/>
  <c r="J433" i="29" s="1"/>
  <c r="J434" i="29" s="1"/>
  <c r="J435" i="29" s="1"/>
  <c r="J436" i="29" s="1"/>
  <c r="J437" i="29" s="1"/>
  <c r="J438" i="29" s="1"/>
  <c r="J439" i="29" s="1"/>
  <c r="J440" i="29" s="1"/>
  <c r="J441" i="29" s="1"/>
  <c r="J442" i="29" s="1"/>
  <c r="J443" i="29" s="1"/>
  <c r="J444" i="29" s="1"/>
  <c r="J445" i="29" s="1"/>
  <c r="J446" i="29" s="1"/>
  <c r="J447" i="29" s="1"/>
  <c r="J448" i="29" s="1"/>
  <c r="J449" i="29" s="1"/>
  <c r="J450" i="29" s="1"/>
  <c r="J451" i="29" s="1"/>
  <c r="J452" i="29" s="1"/>
  <c r="J453" i="29" s="1"/>
  <c r="J454" i="29" s="1"/>
  <c r="J455" i="29" s="1"/>
  <c r="J456" i="29" s="1"/>
  <c r="J457" i="29" s="1"/>
  <c r="J458" i="29" s="1"/>
  <c r="J459" i="29" s="1"/>
  <c r="J460" i="29" s="1"/>
  <c r="J461" i="29" s="1"/>
  <c r="J462" i="29" s="1"/>
  <c r="J463" i="29" s="1"/>
  <c r="J464" i="29" s="1"/>
  <c r="J465" i="29" s="1"/>
  <c r="J466" i="29" s="1"/>
  <c r="J467" i="29" s="1"/>
  <c r="J468" i="29" s="1"/>
  <c r="J469" i="29" s="1"/>
  <c r="J470" i="29" s="1"/>
  <c r="J471" i="29" s="1"/>
  <c r="J472" i="29" s="1"/>
  <c r="J473" i="29" s="1"/>
  <c r="J474" i="29" s="1"/>
  <c r="J475" i="29" s="1"/>
  <c r="J476" i="29" s="1"/>
  <c r="J477" i="29" s="1"/>
  <c r="J478" i="29" s="1"/>
  <c r="J479" i="29" s="1"/>
  <c r="J480" i="29" s="1"/>
  <c r="J481" i="29" s="1"/>
  <c r="J482" i="29" s="1"/>
  <c r="J483" i="29" s="1"/>
  <c r="J484" i="29" s="1"/>
  <c r="J485" i="29" s="1"/>
  <c r="J486" i="29" s="1"/>
  <c r="J487" i="29" s="1"/>
  <c r="J488" i="29" s="1"/>
  <c r="J489" i="29" s="1"/>
  <c r="J490" i="29" s="1"/>
  <c r="J491" i="29" s="1"/>
  <c r="J492" i="29" s="1"/>
  <c r="J493" i="29" s="1"/>
  <c r="J494" i="29" s="1"/>
  <c r="J495" i="29" s="1"/>
  <c r="J496" i="29" s="1"/>
  <c r="J497" i="29" s="1"/>
  <c r="J498" i="29" s="1"/>
  <c r="J499" i="29" s="1"/>
  <c r="J500" i="29" s="1"/>
  <c r="J501" i="29" s="1"/>
  <c r="J502" i="29" s="1"/>
  <c r="J503" i="29" s="1"/>
  <c r="J504" i="29" s="1"/>
  <c r="J505" i="29" s="1"/>
  <c r="J506" i="29" s="1"/>
  <c r="J507" i="29" s="1"/>
  <c r="J508" i="29" s="1"/>
  <c r="J509" i="29" s="1"/>
  <c r="J510" i="29" s="1"/>
  <c r="J511" i="29" s="1"/>
  <c r="J512" i="29" s="1"/>
  <c r="J513" i="29" s="1"/>
  <c r="J514" i="29" s="1"/>
  <c r="J515" i="29" s="1"/>
  <c r="J516" i="29" s="1"/>
  <c r="J517" i="29" s="1"/>
  <c r="J518" i="29" s="1"/>
  <c r="J519" i="29" s="1"/>
  <c r="J520" i="29" s="1"/>
  <c r="J521" i="29" s="1"/>
  <c r="J522" i="29" s="1"/>
  <c r="J523" i="29" s="1"/>
  <c r="J524" i="29" s="1"/>
  <c r="J525" i="29" s="1"/>
  <c r="J526" i="29" s="1"/>
  <c r="J527" i="29" s="1"/>
  <c r="J528" i="29" s="1"/>
  <c r="J529" i="29" s="1"/>
  <c r="J530" i="29" s="1"/>
  <c r="J531" i="29" s="1"/>
  <c r="J532" i="29" s="1"/>
  <c r="J533" i="29" s="1"/>
  <c r="J534" i="29" s="1"/>
  <c r="J535" i="29" s="1"/>
  <c r="J536" i="29" s="1"/>
  <c r="J537" i="29" s="1"/>
  <c r="J538" i="29" s="1"/>
  <c r="J539" i="29" s="1"/>
  <c r="J540" i="29" s="1"/>
  <c r="J541" i="29" s="1"/>
  <c r="J542" i="29" s="1"/>
  <c r="J543" i="29" s="1"/>
  <c r="J544" i="29" s="1"/>
  <c r="J545" i="29" s="1"/>
  <c r="J546" i="29" s="1"/>
  <c r="J547" i="29" s="1"/>
  <c r="J548" i="29" s="1"/>
  <c r="J549" i="29" s="1"/>
  <c r="J550" i="29" s="1"/>
  <c r="J551" i="29" s="1"/>
  <c r="J552" i="29" s="1"/>
  <c r="J553" i="29" s="1"/>
  <c r="J554" i="29" s="1"/>
  <c r="J555" i="29" s="1"/>
  <c r="J556" i="29" s="1"/>
  <c r="J557" i="29" s="1"/>
  <c r="J558" i="29" s="1"/>
  <c r="J559" i="29" s="1"/>
  <c r="J560" i="29" s="1"/>
  <c r="J561" i="29" s="1"/>
  <c r="J562" i="29" s="1"/>
  <c r="J563" i="29" s="1"/>
  <c r="J564" i="29" s="1"/>
  <c r="J565" i="29" s="1"/>
  <c r="J566" i="29" s="1"/>
  <c r="J567" i="29" s="1"/>
  <c r="J568" i="29" s="1"/>
  <c r="J569" i="29" s="1"/>
  <c r="J570" i="29" s="1"/>
  <c r="J571" i="29" s="1"/>
  <c r="J572" i="29" s="1"/>
  <c r="J573" i="29" s="1"/>
  <c r="J574" i="29" s="1"/>
  <c r="J575" i="29" s="1"/>
  <c r="J576" i="29" s="1"/>
  <c r="J577" i="29" s="1"/>
  <c r="J578" i="29" s="1"/>
  <c r="J579" i="29" s="1"/>
  <c r="J580" i="29" s="1"/>
  <c r="J581" i="29" s="1"/>
  <c r="J582" i="29" s="1"/>
  <c r="J583" i="29" s="1"/>
  <c r="J584" i="29" s="1"/>
  <c r="J585" i="29" s="1"/>
  <c r="J586" i="29" s="1"/>
  <c r="J587" i="29" s="1"/>
  <c r="J588" i="29" s="1"/>
  <c r="J589" i="29" s="1"/>
  <c r="J590" i="29" s="1"/>
  <c r="J591" i="29" s="1"/>
  <c r="J592" i="29" s="1"/>
  <c r="J593" i="29" s="1"/>
  <c r="J594" i="29" s="1"/>
  <c r="J595" i="29" s="1"/>
  <c r="J596" i="29" s="1"/>
  <c r="J597" i="29" s="1"/>
  <c r="J598" i="29" s="1"/>
  <c r="J599" i="29" s="1"/>
  <c r="J600" i="29" s="1"/>
  <c r="J601" i="29" s="1"/>
  <c r="J602" i="29" s="1"/>
  <c r="J603" i="29" s="1"/>
  <c r="J604" i="29" s="1"/>
  <c r="J605" i="29" s="1"/>
  <c r="J606" i="29" s="1"/>
  <c r="J607" i="29" s="1"/>
  <c r="J608" i="29" s="1"/>
  <c r="J609" i="29" s="1"/>
  <c r="J610" i="29" s="1"/>
  <c r="J611" i="29" s="1"/>
  <c r="J612" i="29" s="1"/>
  <c r="J613" i="29" s="1"/>
  <c r="J614" i="29" s="1"/>
  <c r="J615" i="29" s="1"/>
  <c r="J616" i="29" s="1"/>
  <c r="J617" i="29" s="1"/>
  <c r="J618" i="29" s="1"/>
  <c r="J619" i="29" s="1"/>
  <c r="J620" i="29" s="1"/>
  <c r="J621" i="29" s="1"/>
  <c r="J622" i="29" s="1"/>
  <c r="J623" i="29" s="1"/>
  <c r="J624" i="29" s="1"/>
  <c r="J625" i="29" s="1"/>
  <c r="J626" i="29" s="1"/>
  <c r="J627" i="29" s="1"/>
  <c r="J628" i="29" s="1"/>
  <c r="J629" i="29" s="1"/>
  <c r="J630" i="29" s="1"/>
  <c r="J631" i="29" s="1"/>
  <c r="J632" i="29" s="1"/>
  <c r="J633" i="29" s="1"/>
  <c r="J634" i="29" s="1"/>
  <c r="J635" i="29" s="1"/>
  <c r="J636" i="29" s="1"/>
  <c r="J637" i="29" s="1"/>
  <c r="J638" i="29" s="1"/>
  <c r="J639" i="29" s="1"/>
  <c r="J640" i="29" s="1"/>
  <c r="J641" i="29" s="1"/>
  <c r="J642" i="29" s="1"/>
  <c r="J643" i="29" s="1"/>
  <c r="J644" i="29" s="1"/>
  <c r="J645" i="29" s="1"/>
  <c r="J646" i="29" s="1"/>
  <c r="J647" i="29" s="1"/>
  <c r="J648" i="29" s="1"/>
  <c r="J649" i="29" s="1"/>
  <c r="J650" i="29" s="1"/>
  <c r="J651" i="29" s="1"/>
  <c r="J652" i="29" s="1"/>
  <c r="J653" i="29" s="1"/>
  <c r="J654" i="29" s="1"/>
  <c r="J655" i="29" s="1"/>
  <c r="J656" i="29" s="1"/>
  <c r="J657" i="29" s="1"/>
  <c r="J658" i="29" s="1"/>
  <c r="J659" i="29" s="1"/>
  <c r="J660" i="29" s="1"/>
  <c r="J661" i="29" s="1"/>
  <c r="J662" i="29" s="1"/>
  <c r="J663" i="29" s="1"/>
  <c r="J664" i="29" s="1"/>
  <c r="J665" i="29" s="1"/>
  <c r="J666" i="29" s="1"/>
  <c r="J667" i="29" s="1"/>
  <c r="J668" i="29" s="1"/>
  <c r="J669" i="29" s="1"/>
  <c r="J670" i="29" s="1"/>
  <c r="J671" i="29" s="1"/>
  <c r="J672" i="29" s="1"/>
  <c r="J673" i="29" s="1"/>
  <c r="J674" i="29" s="1"/>
  <c r="J675" i="29" s="1"/>
  <c r="J676" i="29" s="1"/>
  <c r="J677" i="29" s="1"/>
  <c r="J678" i="29" s="1"/>
  <c r="J679" i="29" s="1"/>
  <c r="J680" i="29" s="1"/>
  <c r="J681" i="29" s="1"/>
  <c r="J682" i="29" s="1"/>
  <c r="J683" i="29" s="1"/>
  <c r="J684" i="29" s="1"/>
  <c r="J685" i="29" s="1"/>
  <c r="J686" i="29" s="1"/>
  <c r="J687" i="29" s="1"/>
  <c r="J688" i="29" s="1"/>
  <c r="J689" i="29" s="1"/>
  <c r="J690" i="29" s="1"/>
  <c r="J691" i="29" s="1"/>
  <c r="J692" i="29" s="1"/>
  <c r="J693" i="29" s="1"/>
  <c r="J694" i="29" s="1"/>
  <c r="J695" i="29" s="1"/>
  <c r="J696" i="29" s="1"/>
  <c r="J697" i="29" s="1"/>
  <c r="J698" i="29" s="1"/>
  <c r="J699" i="29" s="1"/>
  <c r="J700" i="29" s="1"/>
  <c r="J701" i="29" s="1"/>
  <c r="J702" i="29" s="1"/>
  <c r="J703" i="29" s="1"/>
  <c r="J704" i="29" s="1"/>
  <c r="J705" i="29" s="1"/>
  <c r="J706" i="29" s="1"/>
  <c r="J707" i="29" s="1"/>
  <c r="J708" i="29" s="1"/>
  <c r="J709" i="29" s="1"/>
  <c r="J710" i="29" s="1"/>
  <c r="J711" i="29" s="1"/>
  <c r="J712" i="29" s="1"/>
  <c r="J713" i="29" s="1"/>
  <c r="J714" i="29" s="1"/>
  <c r="J715" i="29" s="1"/>
  <c r="J716" i="29" s="1"/>
  <c r="J717" i="29" s="1"/>
  <c r="J718" i="29" s="1"/>
  <c r="J719" i="29" s="1"/>
  <c r="J720" i="29" s="1"/>
  <c r="J721" i="29" s="1"/>
  <c r="J722" i="29" s="1"/>
  <c r="J723" i="29" s="1"/>
  <c r="J724" i="29" s="1"/>
  <c r="J725" i="29" s="1"/>
  <c r="J726" i="29" s="1"/>
  <c r="J727" i="29" s="1"/>
  <c r="J728" i="29" s="1"/>
  <c r="J729" i="29" s="1"/>
  <c r="J730" i="29" s="1"/>
  <c r="J731" i="29" s="1"/>
  <c r="J732" i="29" s="1"/>
  <c r="J733" i="29" s="1"/>
  <c r="J734" i="29" s="1"/>
  <c r="J735" i="29" s="1"/>
  <c r="J736" i="29" s="1"/>
  <c r="J737" i="29" s="1"/>
  <c r="J738" i="29" s="1"/>
  <c r="J739" i="29" s="1"/>
  <c r="J740" i="29" s="1"/>
  <c r="J741" i="29" s="1"/>
  <c r="J742" i="29" s="1"/>
  <c r="J743" i="29" s="1"/>
  <c r="J744" i="29" s="1"/>
  <c r="J745" i="29" s="1"/>
  <c r="J746" i="29" s="1"/>
  <c r="J747" i="29" s="1"/>
  <c r="J748" i="29" s="1"/>
  <c r="J749" i="29" s="1"/>
  <c r="J750" i="29" s="1"/>
  <c r="J751" i="29" s="1"/>
  <c r="J752" i="29" s="1"/>
  <c r="J753" i="29" s="1"/>
  <c r="J754" i="29" s="1"/>
  <c r="J755" i="29" s="1"/>
  <c r="J756" i="29" s="1"/>
  <c r="J757" i="29" s="1"/>
  <c r="J758" i="29" s="1"/>
  <c r="J759" i="29" s="1"/>
  <c r="J760" i="29" s="1"/>
  <c r="J761" i="29" s="1"/>
  <c r="J762" i="29" s="1"/>
  <c r="J763" i="29" s="1"/>
  <c r="J764" i="29" s="1"/>
  <c r="J765" i="29" s="1"/>
  <c r="J766" i="29" s="1"/>
  <c r="J767" i="29" s="1"/>
  <c r="J768" i="29" s="1"/>
  <c r="J769" i="29" s="1"/>
  <c r="J770" i="29" s="1"/>
  <c r="J771" i="29" s="1"/>
  <c r="J772" i="29" s="1"/>
  <c r="J773" i="29" s="1"/>
  <c r="J774" i="29" s="1"/>
  <c r="J775" i="29" s="1"/>
  <c r="J776" i="29" s="1"/>
  <c r="J777" i="29" s="1"/>
  <c r="J778" i="29" s="1"/>
  <c r="J779" i="29" s="1"/>
  <c r="J780" i="29" s="1"/>
  <c r="J781" i="29" s="1"/>
  <c r="J782" i="29" s="1"/>
  <c r="J783" i="29" s="1"/>
  <c r="J784" i="29" s="1"/>
  <c r="J785" i="29" s="1"/>
  <c r="J786" i="29" s="1"/>
  <c r="J787" i="29" s="1"/>
  <c r="J788" i="29" s="1"/>
  <c r="J789" i="29" s="1"/>
  <c r="J790" i="29" s="1"/>
  <c r="J791" i="29" s="1"/>
  <c r="J792" i="29" s="1"/>
  <c r="J793" i="29" s="1"/>
  <c r="J794" i="29" s="1"/>
  <c r="J795" i="29" s="1"/>
  <c r="J796" i="29" s="1"/>
  <c r="J797" i="29" s="1"/>
  <c r="J798" i="29" s="1"/>
  <c r="J799" i="29" s="1"/>
  <c r="J800" i="29" s="1"/>
  <c r="J801" i="29" s="1"/>
  <c r="J802" i="29" s="1"/>
  <c r="J803" i="29" s="1"/>
  <c r="J804" i="29" s="1"/>
  <c r="J805" i="29" s="1"/>
  <c r="J806" i="29" s="1"/>
  <c r="J807" i="29" s="1"/>
  <c r="J808" i="29" s="1"/>
  <c r="J809" i="29" s="1"/>
  <c r="J810" i="29" s="1"/>
  <c r="J811" i="29" s="1"/>
  <c r="J812" i="29" s="1"/>
  <c r="J813" i="29" s="1"/>
  <c r="J814" i="29" s="1"/>
  <c r="J815" i="29" s="1"/>
  <c r="J816" i="29" s="1"/>
  <c r="J817" i="29" s="1"/>
  <c r="J818" i="29" s="1"/>
  <c r="J819" i="29" s="1"/>
  <c r="J820" i="29" s="1"/>
  <c r="J821" i="29" s="1"/>
  <c r="J822" i="29" s="1"/>
  <c r="J823" i="29" s="1"/>
  <c r="J824" i="29" s="1"/>
  <c r="J825" i="29" s="1"/>
  <c r="J826" i="29" s="1"/>
  <c r="J827" i="29" s="1"/>
  <c r="J828" i="29" s="1"/>
  <c r="J829" i="29" s="1"/>
  <c r="J830" i="29" s="1"/>
  <c r="J831" i="29" s="1"/>
  <c r="J832" i="29" s="1"/>
  <c r="J833" i="29" s="1"/>
  <c r="J834" i="29" s="1"/>
  <c r="J835" i="29" s="1"/>
  <c r="J836" i="29" s="1"/>
  <c r="J837" i="29" s="1"/>
  <c r="J838" i="29" s="1"/>
  <c r="J839" i="29" s="1"/>
  <c r="J840" i="29" s="1"/>
  <c r="J841" i="29" s="1"/>
  <c r="J842" i="29" s="1"/>
  <c r="J843" i="29" s="1"/>
  <c r="J844" i="29" s="1"/>
  <c r="J845" i="29" s="1"/>
  <c r="J846" i="29" s="1"/>
  <c r="J847" i="29" s="1"/>
  <c r="J848" i="29" s="1"/>
  <c r="J849" i="29" s="1"/>
  <c r="J850" i="29" s="1"/>
  <c r="J851" i="29" s="1"/>
  <c r="J852" i="29" s="1"/>
  <c r="J853" i="29" s="1"/>
  <c r="J854" i="29" s="1"/>
  <c r="J855" i="29" s="1"/>
  <c r="J856" i="29" s="1"/>
  <c r="J857" i="29" s="1"/>
  <c r="J858" i="29" s="1"/>
  <c r="J859" i="29" s="1"/>
  <c r="J860" i="29" s="1"/>
  <c r="J861" i="29" s="1"/>
  <c r="J862" i="29" s="1"/>
  <c r="J863" i="29" s="1"/>
  <c r="J864" i="29" s="1"/>
  <c r="J865" i="29" s="1"/>
  <c r="J866" i="29" s="1"/>
  <c r="J867" i="29" s="1"/>
  <c r="J868" i="29" s="1"/>
  <c r="J869" i="29" s="1"/>
  <c r="J870" i="29" s="1"/>
  <c r="J871" i="29" s="1"/>
  <c r="J872" i="29" s="1"/>
  <c r="J873" i="29" s="1"/>
  <c r="J874" i="29" s="1"/>
  <c r="J875" i="29" s="1"/>
  <c r="J876" i="29" s="1"/>
  <c r="J877" i="29" s="1"/>
  <c r="J878" i="29" s="1"/>
  <c r="J879" i="29" s="1"/>
  <c r="J880" i="29" s="1"/>
  <c r="J881" i="29" s="1"/>
  <c r="J882" i="29" s="1"/>
  <c r="J883" i="29" s="1"/>
  <c r="J884" i="29" s="1"/>
  <c r="J885" i="29" s="1"/>
  <c r="J886" i="29" s="1"/>
  <c r="J887" i="29" s="1"/>
  <c r="J888" i="29" s="1"/>
  <c r="J889" i="29" s="1"/>
  <c r="J890" i="29" s="1"/>
  <c r="J891" i="29" s="1"/>
  <c r="J892" i="29" s="1"/>
  <c r="J893" i="29" s="1"/>
  <c r="J894" i="29" s="1"/>
  <c r="J895" i="29" s="1"/>
  <c r="J896" i="29" s="1"/>
  <c r="J897" i="29" s="1"/>
  <c r="J898" i="29" s="1"/>
  <c r="J899" i="29" s="1"/>
  <c r="J900" i="29" s="1"/>
  <c r="J901" i="29" s="1"/>
  <c r="J902" i="29" s="1"/>
  <c r="J903" i="29" s="1"/>
  <c r="J904" i="29" s="1"/>
  <c r="J905" i="29" s="1"/>
  <c r="J906" i="29" s="1"/>
  <c r="J907" i="29" s="1"/>
  <c r="J908" i="29" s="1"/>
  <c r="J909" i="29" s="1"/>
  <c r="J910" i="29" s="1"/>
  <c r="J911" i="29" s="1"/>
  <c r="J912" i="29" s="1"/>
  <c r="J913" i="29" s="1"/>
  <c r="J914" i="29" s="1"/>
  <c r="J915" i="29" s="1"/>
  <c r="J916" i="29" s="1"/>
  <c r="J917" i="29" s="1"/>
  <c r="J918" i="29" s="1"/>
  <c r="J919" i="29" s="1"/>
  <c r="J920" i="29" s="1"/>
  <c r="J921" i="29" s="1"/>
  <c r="J922" i="29" s="1"/>
  <c r="J923" i="29" s="1"/>
  <c r="J924" i="29" s="1"/>
  <c r="J925" i="29" s="1"/>
  <c r="J926" i="29" s="1"/>
  <c r="J927" i="29" s="1"/>
  <c r="J928" i="29" s="1"/>
  <c r="J929" i="29" s="1"/>
  <c r="J930" i="29" s="1"/>
  <c r="J931" i="29" s="1"/>
  <c r="J932" i="29" s="1"/>
  <c r="J933" i="29" s="1"/>
  <c r="J934" i="29" s="1"/>
  <c r="J935" i="29" s="1"/>
  <c r="J936" i="29" s="1"/>
  <c r="J937" i="29" s="1"/>
  <c r="J938" i="29" s="1"/>
  <c r="J939" i="29" s="1"/>
  <c r="J940" i="29" s="1"/>
  <c r="J941" i="29" s="1"/>
  <c r="J942" i="29" s="1"/>
  <c r="J943" i="29" s="1"/>
  <c r="J944" i="29" s="1"/>
  <c r="J945" i="29" s="1"/>
  <c r="J946" i="29" s="1"/>
  <c r="J947" i="29" s="1"/>
  <c r="J948" i="29" s="1"/>
  <c r="J949" i="29" s="1"/>
  <c r="J950" i="29" s="1"/>
  <c r="J951" i="29" s="1"/>
  <c r="J952" i="29" s="1"/>
  <c r="J953" i="29" s="1"/>
  <c r="J954" i="29" s="1"/>
  <c r="J955" i="29" s="1"/>
  <c r="J956" i="29" s="1"/>
  <c r="J957" i="29" s="1"/>
  <c r="J958" i="29" s="1"/>
  <c r="J959" i="29" s="1"/>
  <c r="J960" i="29" s="1"/>
  <c r="J961" i="29" s="1"/>
  <c r="J962" i="29" s="1"/>
  <c r="J963" i="29" s="1"/>
  <c r="J964" i="29" s="1"/>
  <c r="J965" i="29" s="1"/>
  <c r="J966" i="29" s="1"/>
  <c r="J967" i="29" s="1"/>
  <c r="J968" i="29" s="1"/>
  <c r="J969" i="29" s="1"/>
  <c r="J970" i="29" s="1"/>
  <c r="J971" i="29" s="1"/>
  <c r="J972" i="29" s="1"/>
  <c r="J973" i="29" s="1"/>
  <c r="J974" i="29" s="1"/>
  <c r="J975" i="29" s="1"/>
  <c r="J976" i="29" s="1"/>
  <c r="J977" i="29" s="1"/>
  <c r="J978" i="29" s="1"/>
  <c r="J979" i="29" s="1"/>
  <c r="J980" i="29" s="1"/>
  <c r="J981" i="29" s="1"/>
  <c r="J982" i="29" s="1"/>
  <c r="J983" i="29" s="1"/>
  <c r="J984" i="29" s="1"/>
  <c r="J985" i="29" s="1"/>
  <c r="J986" i="29" s="1"/>
  <c r="J987" i="29" s="1"/>
  <c r="J988" i="29" s="1"/>
  <c r="J989" i="29" s="1"/>
  <c r="J990" i="29" s="1"/>
  <c r="J991" i="29" s="1"/>
  <c r="J992" i="29" s="1"/>
  <c r="J993" i="29" s="1"/>
  <c r="J994" i="29" s="1"/>
  <c r="J995" i="29" s="1"/>
  <c r="J996" i="29" s="1"/>
  <c r="J997" i="29" s="1"/>
  <c r="J998" i="29" s="1"/>
  <c r="J999" i="29" s="1"/>
  <c r="J1000" i="29" s="1"/>
  <c r="J1001" i="29" s="1"/>
  <c r="J1002" i="29" s="1"/>
  <c r="J1003" i="29" s="1"/>
  <c r="J1004" i="29" s="1"/>
  <c r="J1005" i="29" s="1"/>
  <c r="J1006" i="29" s="1"/>
  <c r="J1007" i="29" s="1"/>
  <c r="J1008" i="29" s="1"/>
  <c r="J1009" i="29" s="1"/>
  <c r="J1010" i="29" s="1"/>
  <c r="J1011" i="29" s="1"/>
  <c r="J1012" i="29" s="1"/>
  <c r="J1013" i="29" s="1"/>
  <c r="J1014" i="29" s="1"/>
  <c r="J1015" i="29" s="1"/>
  <c r="J1016" i="29" s="1"/>
  <c r="J1017" i="29" s="1"/>
  <c r="J1018" i="29" s="1"/>
  <c r="J1019" i="29" s="1"/>
  <c r="J1020" i="29" s="1"/>
  <c r="J1021" i="29" s="1"/>
  <c r="J1022" i="29" s="1"/>
  <c r="J1023" i="29" s="1"/>
  <c r="J1024" i="29" s="1"/>
  <c r="J1025" i="29" s="1"/>
  <c r="J1026" i="29" s="1"/>
  <c r="J1027" i="29" s="1"/>
  <c r="J1028" i="29" s="1"/>
  <c r="J1029" i="29" s="1"/>
  <c r="J1030" i="29" s="1"/>
  <c r="J1031" i="29" s="1"/>
  <c r="J1032" i="29" s="1"/>
  <c r="J1033" i="29" s="1"/>
  <c r="J1034" i="29" s="1"/>
  <c r="J1035" i="29" s="1"/>
  <c r="J1036" i="29" s="1"/>
  <c r="J1037" i="29" s="1"/>
  <c r="J1038" i="29" s="1"/>
  <c r="J1039" i="29" s="1"/>
  <c r="J1040" i="29" s="1"/>
  <c r="J1041" i="29" s="1"/>
  <c r="J1042" i="29" s="1"/>
  <c r="J1043" i="29" s="1"/>
  <c r="J1044" i="29" s="1"/>
  <c r="J1045" i="29" s="1"/>
  <c r="J1046" i="29" s="1"/>
  <c r="J1047" i="29" s="1"/>
  <c r="J1048" i="29" s="1"/>
  <c r="J1049" i="29" s="1"/>
  <c r="J1050" i="29" s="1"/>
  <c r="J1051" i="29" s="1"/>
  <c r="J1052" i="29" s="1"/>
  <c r="J1053" i="29" s="1"/>
  <c r="J1054" i="29" s="1"/>
  <c r="J1055" i="29" s="1"/>
  <c r="J1056" i="29" s="1"/>
  <c r="J1057" i="29" s="1"/>
  <c r="J1058" i="29" s="1"/>
  <c r="J1059" i="29" s="1"/>
  <c r="J1060" i="29" s="1"/>
  <c r="J1061" i="29" s="1"/>
  <c r="J1062" i="29" s="1"/>
  <c r="J1063" i="29" s="1"/>
  <c r="J1064" i="29" s="1"/>
  <c r="J1065" i="29" s="1"/>
  <c r="J1066" i="29" s="1"/>
  <c r="J1067" i="29" s="1"/>
  <c r="J1068" i="29" s="1"/>
  <c r="J1069" i="29" s="1"/>
  <c r="J1070" i="29" s="1"/>
  <c r="J1071" i="29" s="1"/>
  <c r="J1072" i="29" s="1"/>
  <c r="J1073" i="29" s="1"/>
  <c r="J1074" i="29" s="1"/>
  <c r="J1075" i="29" s="1"/>
  <c r="J1076" i="29" s="1"/>
  <c r="J1077" i="29" s="1"/>
  <c r="J1078" i="29" s="1"/>
  <c r="J1079" i="29" s="1"/>
  <c r="J1080" i="29" s="1"/>
  <c r="J1081" i="29" s="1"/>
  <c r="J1082" i="29" s="1"/>
  <c r="J1083" i="29" s="1"/>
  <c r="J1084" i="29" s="1"/>
  <c r="J1085" i="29" s="1"/>
  <c r="J1086" i="29" s="1"/>
  <c r="J1087" i="29" s="1"/>
  <c r="J1088" i="29" s="1"/>
  <c r="J1089" i="29" s="1"/>
  <c r="J1090" i="29" s="1"/>
  <c r="J1091" i="29" s="1"/>
  <c r="J1092" i="29" s="1"/>
  <c r="J1093" i="29" s="1"/>
  <c r="J1094" i="29" s="1"/>
  <c r="J1095" i="29" s="1"/>
  <c r="J1096" i="29" s="1"/>
  <c r="J1097" i="29" s="1"/>
  <c r="J1098" i="29" s="1"/>
  <c r="J1099" i="29" s="1"/>
  <c r="J1100" i="29" s="1"/>
  <c r="J1101" i="29" s="1"/>
  <c r="J1102" i="29" s="1"/>
  <c r="J1103" i="29" s="1"/>
  <c r="J1104" i="29" s="1"/>
  <c r="J1105" i="29" s="1"/>
  <c r="J1106" i="29" s="1"/>
  <c r="J1107" i="29" s="1"/>
  <c r="J1108" i="29" s="1"/>
  <c r="J1109" i="29" s="1"/>
  <c r="J1110" i="29" s="1"/>
  <c r="J1111" i="29" s="1"/>
  <c r="J1112" i="29" s="1"/>
  <c r="J1113" i="29" s="1"/>
  <c r="J1114" i="29" s="1"/>
  <c r="J1115" i="29" s="1"/>
  <c r="J1116" i="29" s="1"/>
  <c r="J1117" i="29" s="1"/>
  <c r="J1118" i="29" s="1"/>
  <c r="J1119" i="29" s="1"/>
  <c r="J1120" i="29" s="1"/>
  <c r="J1121" i="29" s="1"/>
  <c r="J1122" i="29" s="1"/>
  <c r="J1123" i="29" s="1"/>
  <c r="J1124" i="29" s="1"/>
  <c r="J1125" i="29" s="1"/>
  <c r="J1126" i="29" s="1"/>
  <c r="J1127" i="29" s="1"/>
  <c r="J1128" i="29" s="1"/>
  <c r="J1129" i="29" s="1"/>
  <c r="J1130" i="29" s="1"/>
  <c r="J1131" i="29" s="1"/>
  <c r="J1132" i="29" s="1"/>
  <c r="J1133" i="29" s="1"/>
  <c r="J1134" i="29" s="1"/>
  <c r="J1135" i="29" s="1"/>
  <c r="J1136" i="29" s="1"/>
  <c r="J1137" i="29" s="1"/>
  <c r="J1138" i="29" s="1"/>
  <c r="J1139" i="29" s="1"/>
  <c r="J1140" i="29" s="1"/>
  <c r="J1141" i="29" s="1"/>
  <c r="J1142" i="29" s="1"/>
  <c r="J1143" i="29" s="1"/>
  <c r="J1144" i="29" s="1"/>
  <c r="J1145" i="29" s="1"/>
  <c r="J1146" i="29" s="1"/>
  <c r="J1147" i="29" s="1"/>
  <c r="J1148" i="29" s="1"/>
  <c r="J1149" i="29" s="1"/>
  <c r="J1150" i="29" s="1"/>
  <c r="J1151" i="29" s="1"/>
  <c r="J1152" i="29" s="1"/>
  <c r="J1153" i="29" s="1"/>
  <c r="J1154" i="29" s="1"/>
  <c r="J1155" i="29" s="1"/>
  <c r="J1156" i="29" s="1"/>
  <c r="J1157" i="29" s="1"/>
  <c r="J1158" i="29" s="1"/>
  <c r="J1159" i="29" s="1"/>
  <c r="J1160" i="29" s="1"/>
  <c r="J1161" i="29" s="1"/>
  <c r="J1162" i="29" s="1"/>
  <c r="J1163" i="29" s="1"/>
  <c r="J1164" i="29" s="1"/>
  <c r="J1165" i="29" s="1"/>
  <c r="J1166" i="29" s="1"/>
  <c r="J1167" i="29" s="1"/>
  <c r="J1168" i="29" s="1"/>
  <c r="J1169" i="29" s="1"/>
  <c r="J1170" i="29" s="1"/>
  <c r="J1171" i="29" s="1"/>
  <c r="J1172" i="29" s="1"/>
  <c r="J1173" i="29" s="1"/>
  <c r="J1174" i="29" s="1"/>
  <c r="J1175" i="29" s="1"/>
  <c r="J1176" i="29" s="1"/>
  <c r="J1177" i="29" s="1"/>
  <c r="J1178" i="29" s="1"/>
  <c r="J1179" i="29" s="1"/>
  <c r="J1180" i="29" s="1"/>
  <c r="J1181" i="29" s="1"/>
  <c r="J1182" i="29" s="1"/>
  <c r="J1183" i="29" s="1"/>
  <c r="J1184" i="29" s="1"/>
  <c r="J1185" i="29" s="1"/>
  <c r="J1186" i="29" s="1"/>
  <c r="J1187" i="29" s="1"/>
  <c r="J1188" i="29" s="1"/>
  <c r="J1189" i="29" s="1"/>
  <c r="J1190" i="29" s="1"/>
  <c r="J1191" i="29" s="1"/>
  <c r="J1192" i="29" s="1"/>
  <c r="J1193" i="29" s="1"/>
  <c r="J1194" i="29" s="1"/>
  <c r="J1195" i="29" s="1"/>
  <c r="J1196" i="29" s="1"/>
  <c r="J1197" i="29" s="1"/>
  <c r="J1198" i="29" s="1"/>
  <c r="J1199" i="29" s="1"/>
  <c r="J1200" i="29" s="1"/>
  <c r="J1201" i="29" s="1"/>
  <c r="J1202" i="29" s="1"/>
  <c r="J1203" i="29" s="1"/>
  <c r="J1204" i="29" s="1"/>
  <c r="J1205" i="29" s="1"/>
  <c r="J1206" i="29" s="1"/>
  <c r="J1207" i="29" s="1"/>
  <c r="J1208" i="29" s="1"/>
  <c r="J1209" i="29" s="1"/>
  <c r="J1210" i="29" s="1"/>
  <c r="J1211" i="29" s="1"/>
  <c r="J1212" i="29" s="1"/>
  <c r="J1213" i="29" s="1"/>
  <c r="J1214" i="29" s="1"/>
  <c r="J1215" i="29" s="1"/>
  <c r="J1216" i="29" s="1"/>
  <c r="J1217" i="29" s="1"/>
  <c r="J1218" i="29" s="1"/>
  <c r="J1219" i="29" s="1"/>
  <c r="J1220" i="29" s="1"/>
  <c r="J1221" i="29" s="1"/>
  <c r="J1222" i="29" s="1"/>
  <c r="J1223" i="29" s="1"/>
  <c r="J1224" i="29" s="1"/>
  <c r="J1225" i="29" s="1"/>
  <c r="J1226" i="29" s="1"/>
  <c r="J1227" i="29" s="1"/>
  <c r="J1228" i="29" s="1"/>
  <c r="J1229" i="29" s="1"/>
  <c r="J1230" i="29" s="1"/>
  <c r="J1231" i="29" s="1"/>
  <c r="J1232" i="29" s="1"/>
  <c r="J1233" i="29" s="1"/>
  <c r="J1234" i="29" s="1"/>
  <c r="J1235" i="29" s="1"/>
  <c r="J1236" i="29" s="1"/>
  <c r="J1237" i="29" s="1"/>
  <c r="J1238" i="29" s="1"/>
  <c r="J1239" i="29" s="1"/>
  <c r="J1240" i="29" s="1"/>
  <c r="J1241" i="29" s="1"/>
  <c r="J1242" i="29" s="1"/>
  <c r="J1243" i="29" s="1"/>
  <c r="J1244" i="29" s="1"/>
  <c r="J1245" i="29" s="1"/>
  <c r="J1246" i="29" s="1"/>
  <c r="J1247" i="29" s="1"/>
  <c r="J1248" i="29" s="1"/>
  <c r="J1249" i="29" s="1"/>
  <c r="J1250" i="29" s="1"/>
  <c r="J1251" i="29" s="1"/>
  <c r="J1252" i="29" s="1"/>
  <c r="J1253" i="29" s="1"/>
  <c r="J1254" i="29" s="1"/>
  <c r="J1255" i="29" s="1"/>
  <c r="J1256" i="29" s="1"/>
  <c r="J1257" i="29" s="1"/>
  <c r="J1258" i="29" s="1"/>
  <c r="J1259" i="29" s="1"/>
  <c r="J1260" i="29" s="1"/>
  <c r="J1261" i="29" s="1"/>
  <c r="J1262" i="29" s="1"/>
  <c r="J1263" i="29" s="1"/>
  <c r="J1264" i="29" s="1"/>
  <c r="J1265" i="29" s="1"/>
  <c r="J1266" i="29" s="1"/>
  <c r="J1267" i="29" s="1"/>
  <c r="J1268" i="29" s="1"/>
  <c r="J1269" i="29" s="1"/>
  <c r="J1270" i="29" s="1"/>
  <c r="J1271" i="29" s="1"/>
  <c r="J1272" i="29" s="1"/>
  <c r="J1273" i="29" s="1"/>
  <c r="J1274" i="29" s="1"/>
  <c r="J1275" i="29" s="1"/>
  <c r="J1276" i="29" s="1"/>
  <c r="J1277" i="29" s="1"/>
  <c r="J1278" i="29" s="1"/>
  <c r="J1279" i="29" s="1"/>
  <c r="J1280" i="29" s="1"/>
  <c r="J1281" i="29" s="1"/>
  <c r="J1282" i="29" s="1"/>
  <c r="J1283" i="29" s="1"/>
  <c r="J1284" i="29" s="1"/>
  <c r="J1285" i="29" s="1"/>
  <c r="J1286" i="29" s="1"/>
  <c r="J1287" i="29" s="1"/>
  <c r="J1288" i="29" s="1"/>
  <c r="J1289" i="29" s="1"/>
  <c r="J1290" i="29" s="1"/>
  <c r="J1291" i="29" s="1"/>
  <c r="J1292" i="29" s="1"/>
  <c r="J1293" i="29" s="1"/>
  <c r="J1294" i="29" s="1"/>
  <c r="J1295" i="29" s="1"/>
  <c r="J1296" i="29" s="1"/>
  <c r="J1297" i="29" s="1"/>
  <c r="J1298" i="29" s="1"/>
  <c r="J1299" i="29" s="1"/>
  <c r="J1300" i="29" s="1"/>
  <c r="J1301" i="29" s="1"/>
  <c r="J1302" i="29" s="1"/>
  <c r="J1303" i="29" s="1"/>
  <c r="J1304" i="29" s="1"/>
  <c r="J1305" i="29" s="1"/>
  <c r="J1306" i="29" s="1"/>
  <c r="J1307" i="29" s="1"/>
  <c r="J1308" i="29" s="1"/>
  <c r="J1309" i="29" s="1"/>
  <c r="J1310" i="29" s="1"/>
  <c r="J1311" i="29" s="1"/>
  <c r="J1312" i="29" s="1"/>
  <c r="J1313" i="29" s="1"/>
  <c r="J1314" i="29" s="1"/>
  <c r="J1315" i="29" s="1"/>
  <c r="J1316" i="29" s="1"/>
  <c r="J1317" i="29" s="1"/>
  <c r="J1318" i="29" s="1"/>
  <c r="J1319" i="29" s="1"/>
  <c r="J1320" i="29" s="1"/>
  <c r="J1321" i="29" s="1"/>
  <c r="J1322" i="29" s="1"/>
  <c r="J1323" i="29" s="1"/>
  <c r="J1324" i="29" s="1"/>
  <c r="J1325" i="29" s="1"/>
  <c r="J1326" i="29" s="1"/>
  <c r="J1327" i="29" s="1"/>
  <c r="J1328" i="29" s="1"/>
  <c r="J1329" i="29" s="1"/>
  <c r="J1330" i="29" s="1"/>
  <c r="J1331" i="29" s="1"/>
  <c r="J1332" i="29" s="1"/>
  <c r="J1333" i="29" s="1"/>
  <c r="J1334" i="29" s="1"/>
  <c r="J1335" i="29" s="1"/>
  <c r="J1336" i="29" s="1"/>
  <c r="J1337" i="29" s="1"/>
  <c r="J1338" i="29" s="1"/>
  <c r="J1339" i="29" s="1"/>
  <c r="J1340" i="29" s="1"/>
  <c r="J1341" i="29" s="1"/>
  <c r="J1342" i="29" s="1"/>
  <c r="J1343" i="29" s="1"/>
  <c r="J1344" i="29" s="1"/>
  <c r="J1345" i="29" s="1"/>
  <c r="J1346" i="29" s="1"/>
  <c r="J1347" i="29" s="1"/>
  <c r="J1348" i="29" s="1"/>
  <c r="J1349" i="29" s="1"/>
  <c r="J1350" i="29" s="1"/>
  <c r="J1351" i="29" s="1"/>
  <c r="J1352" i="29" s="1"/>
  <c r="J1353" i="29" s="1"/>
  <c r="J1354" i="29" s="1"/>
  <c r="J1355" i="29" s="1"/>
  <c r="J1356" i="29" s="1"/>
  <c r="J1357" i="29" s="1"/>
  <c r="J1358" i="29" s="1"/>
  <c r="J1359" i="29" s="1"/>
  <c r="J1360" i="29" s="1"/>
  <c r="J1361" i="29" s="1"/>
  <c r="J1362" i="29" s="1"/>
  <c r="J1363" i="29" s="1"/>
  <c r="J1364" i="29" s="1"/>
  <c r="J1365" i="29" s="1"/>
  <c r="J1366" i="29" s="1"/>
  <c r="J1367" i="29" s="1"/>
  <c r="J1368" i="29" s="1"/>
  <c r="J1369" i="29" s="1"/>
  <c r="J1370" i="29" s="1"/>
  <c r="J1371" i="29" s="1"/>
  <c r="J1372" i="29" s="1"/>
  <c r="J1373" i="29" s="1"/>
  <c r="J1374" i="29" s="1"/>
  <c r="J1375" i="29" s="1"/>
  <c r="J1376" i="29" s="1"/>
  <c r="J1377" i="29" s="1"/>
  <c r="J1378" i="29" s="1"/>
  <c r="J1379" i="29" s="1"/>
  <c r="J1380" i="29" s="1"/>
  <c r="J1381" i="29" s="1"/>
  <c r="J1382" i="29" s="1"/>
  <c r="J1383" i="29" s="1"/>
  <c r="J1384" i="29" s="1"/>
  <c r="J1385" i="29" s="1"/>
  <c r="J1386" i="29" s="1"/>
  <c r="J1387" i="29" s="1"/>
  <c r="J1388" i="29" s="1"/>
  <c r="J1389" i="29" s="1"/>
  <c r="J1390" i="29" s="1"/>
  <c r="J1391" i="29" s="1"/>
  <c r="J1392" i="29" s="1"/>
  <c r="J1393" i="29" s="1"/>
  <c r="J1394" i="29" s="1"/>
  <c r="J1395" i="29" s="1"/>
  <c r="J1396" i="29" s="1"/>
  <c r="J1397" i="29" s="1"/>
  <c r="J1398" i="29" s="1"/>
  <c r="J1399" i="29" s="1"/>
  <c r="J1400" i="29" s="1"/>
  <c r="J1401" i="29" s="1"/>
  <c r="J1402" i="29" s="1"/>
  <c r="J1403" i="29" s="1"/>
  <c r="J1404" i="29" s="1"/>
  <c r="J1405" i="29" s="1"/>
  <c r="J1406" i="29" s="1"/>
  <c r="J1407" i="29" s="1"/>
  <c r="J1408" i="29" s="1"/>
  <c r="J1409" i="29" s="1"/>
  <c r="J1410" i="29" s="1"/>
  <c r="J1411" i="29" s="1"/>
  <c r="J1412" i="29" s="1"/>
  <c r="J1413" i="29" s="1"/>
  <c r="J1414" i="29" s="1"/>
  <c r="J1415" i="29" s="1"/>
  <c r="J1416" i="29" s="1"/>
  <c r="J1417" i="29" s="1"/>
  <c r="J1418" i="29" s="1"/>
  <c r="J1419" i="29" s="1"/>
  <c r="J1420" i="29" s="1"/>
  <c r="J1421" i="29" s="1"/>
  <c r="J1422" i="29" s="1"/>
  <c r="J1423" i="29" s="1"/>
  <c r="J1424" i="29" s="1"/>
  <c r="J1425" i="29" s="1"/>
  <c r="J1426" i="29" s="1"/>
  <c r="J1427" i="29" s="1"/>
  <c r="J1428" i="29" s="1"/>
  <c r="J1429" i="29" s="1"/>
  <c r="J1430" i="29" s="1"/>
  <c r="J1431" i="29" s="1"/>
  <c r="J1432" i="29" s="1"/>
  <c r="J1433" i="29" s="1"/>
  <c r="J1434" i="29" s="1"/>
  <c r="J1435" i="29" s="1"/>
  <c r="J1436" i="29" s="1"/>
  <c r="J1437" i="29" s="1"/>
  <c r="J1438" i="29" s="1"/>
  <c r="J1439" i="29" s="1"/>
  <c r="J1440" i="29" s="1"/>
  <c r="J1441" i="29" s="1"/>
  <c r="J1442" i="29" s="1"/>
  <c r="J1443" i="29" s="1"/>
  <c r="J1444" i="29" s="1"/>
  <c r="J1445" i="29" s="1"/>
  <c r="J1446" i="29" s="1"/>
  <c r="J1447" i="29" s="1"/>
  <c r="J1448" i="29" s="1"/>
  <c r="J1449" i="29" s="1"/>
  <c r="J1450" i="29" s="1"/>
  <c r="J1451" i="29" s="1"/>
  <c r="J1452" i="29" s="1"/>
  <c r="J1453" i="29" s="1"/>
  <c r="J1454" i="29" s="1"/>
  <c r="J1455" i="29" s="1"/>
  <c r="J1456" i="29" s="1"/>
  <c r="J1457" i="29" s="1"/>
  <c r="J1458" i="29" s="1"/>
  <c r="J1459" i="29" s="1"/>
  <c r="J1460" i="29" s="1"/>
  <c r="J1461" i="29" s="1"/>
  <c r="J1462" i="29" s="1"/>
  <c r="J1463" i="29" s="1"/>
  <c r="J1464" i="29" s="1"/>
  <c r="J1465" i="29" s="1"/>
  <c r="J1466" i="29" s="1"/>
  <c r="J1467" i="29" s="1"/>
  <c r="J1468" i="29" s="1"/>
  <c r="J1469" i="29" s="1"/>
  <c r="J1470" i="29" s="1"/>
  <c r="J1471" i="29" s="1"/>
  <c r="J1472" i="29" s="1"/>
  <c r="J1473" i="29" s="1"/>
  <c r="J1474" i="29" s="1"/>
  <c r="J1475" i="29" s="1"/>
  <c r="J1476" i="29" s="1"/>
  <c r="J1477" i="29" s="1"/>
  <c r="J1478" i="29" s="1"/>
  <c r="J1479" i="29" s="1"/>
  <c r="J1480" i="29" s="1"/>
  <c r="J1481" i="29" s="1"/>
  <c r="J1482" i="29" s="1"/>
  <c r="J1483" i="29" s="1"/>
  <c r="J1484" i="29" s="1"/>
  <c r="J1485" i="29" s="1"/>
  <c r="J1486" i="29" s="1"/>
  <c r="J1487" i="29" s="1"/>
  <c r="J1488" i="29" s="1"/>
  <c r="J1489" i="29" s="1"/>
  <c r="J1490" i="29" s="1"/>
  <c r="J1491" i="29" s="1"/>
  <c r="J1492" i="29" s="1"/>
  <c r="J1493" i="29" s="1"/>
  <c r="J1494" i="29" s="1"/>
  <c r="J1495" i="29" s="1"/>
  <c r="J1496" i="29" s="1"/>
  <c r="J1497" i="29" s="1"/>
  <c r="J1498" i="29" s="1"/>
  <c r="J1499" i="29" s="1"/>
  <c r="J1500" i="29" s="1"/>
  <c r="J1501" i="29" s="1"/>
  <c r="J1502" i="29" s="1"/>
  <c r="J1503" i="29" s="1"/>
  <c r="J1504" i="29" s="1"/>
  <c r="J1505" i="29" s="1"/>
  <c r="J1506" i="29" s="1"/>
  <c r="J1507" i="29" s="1"/>
  <c r="J1508" i="29" s="1"/>
  <c r="J1509" i="29" s="1"/>
  <c r="J1510" i="29" s="1"/>
  <c r="J1511" i="29" s="1"/>
  <c r="J1512" i="29" s="1"/>
  <c r="J1513" i="29" s="1"/>
  <c r="J1514" i="29" s="1"/>
  <c r="J1515" i="29" s="1"/>
  <c r="J1516" i="29" s="1"/>
  <c r="J1517" i="29" s="1"/>
  <c r="J1518" i="29" s="1"/>
  <c r="J1519" i="29" s="1"/>
  <c r="J1520" i="29" s="1"/>
  <c r="J1521" i="29" s="1"/>
  <c r="J1522" i="29" s="1"/>
  <c r="J1523" i="29" s="1"/>
  <c r="J1524" i="29" s="1"/>
  <c r="J1525" i="29" s="1"/>
  <c r="J1526" i="29" s="1"/>
  <c r="J1527" i="29" s="1"/>
  <c r="J1528" i="29" s="1"/>
  <c r="J1529" i="29" s="1"/>
  <c r="J1530" i="29" s="1"/>
  <c r="J1531" i="29" s="1"/>
  <c r="J1532" i="29" s="1"/>
  <c r="J1533" i="29" s="1"/>
  <c r="J1534" i="29" s="1"/>
  <c r="J1535" i="29" s="1"/>
  <c r="J1536" i="29" s="1"/>
  <c r="J1537" i="29" s="1"/>
  <c r="J1538" i="29" s="1"/>
  <c r="J1539" i="29" s="1"/>
  <c r="J1540" i="29" s="1"/>
  <c r="J1541" i="29" s="1"/>
  <c r="J1542" i="29" s="1"/>
  <c r="J1543" i="29" s="1"/>
  <c r="J1544" i="29" s="1"/>
  <c r="J1545" i="29" s="1"/>
  <c r="J1546" i="29" s="1"/>
  <c r="J1547" i="29" s="1"/>
  <c r="J1548" i="29" s="1"/>
  <c r="J1549" i="29" s="1"/>
  <c r="J1550" i="29" s="1"/>
  <c r="J1551" i="29" s="1"/>
  <c r="J1552" i="29" s="1"/>
  <c r="J1553" i="29" s="1"/>
  <c r="J1554" i="29" s="1"/>
  <c r="J1555" i="29" s="1"/>
  <c r="J1556" i="29" s="1"/>
  <c r="J1557" i="29" s="1"/>
  <c r="J1558" i="29" s="1"/>
  <c r="J1559" i="29" s="1"/>
  <c r="J1560" i="29" s="1"/>
  <c r="J1561" i="29" s="1"/>
  <c r="J1562" i="29" s="1"/>
  <c r="J1563" i="29" s="1"/>
  <c r="J1564" i="29" s="1"/>
  <c r="J1565" i="29" s="1"/>
  <c r="J1566" i="29" s="1"/>
  <c r="J1567" i="29" s="1"/>
  <c r="J1568" i="29" s="1"/>
  <c r="J1569" i="29" s="1"/>
  <c r="J1570" i="29" s="1"/>
  <c r="J1571" i="29" s="1"/>
  <c r="J1572" i="29" s="1"/>
  <c r="J1573" i="29" s="1"/>
  <c r="J1574" i="29" s="1"/>
  <c r="J1575" i="29" s="1"/>
  <c r="J1576" i="29" s="1"/>
  <c r="J1577" i="29" s="1"/>
  <c r="J1578" i="29" s="1"/>
  <c r="J1579" i="29" s="1"/>
  <c r="J1580" i="29" s="1"/>
  <c r="J1581" i="29" s="1"/>
  <c r="J1582" i="29" s="1"/>
  <c r="J1583" i="29" s="1"/>
  <c r="J1584" i="29" s="1"/>
  <c r="J1585" i="29" s="1"/>
  <c r="J1586" i="29" s="1"/>
  <c r="J1587" i="29" s="1"/>
  <c r="J1588" i="29" s="1"/>
  <c r="J1589" i="29" s="1"/>
  <c r="J1590" i="29" s="1"/>
  <c r="J1591" i="29" s="1"/>
  <c r="J1592" i="29" s="1"/>
  <c r="J1593" i="29" s="1"/>
  <c r="J1594" i="29" s="1"/>
  <c r="J1595" i="29" s="1"/>
  <c r="J1596" i="29" s="1"/>
  <c r="J1597" i="29" s="1"/>
  <c r="J1598" i="29" s="1"/>
  <c r="J1599" i="29" s="1"/>
  <c r="J1600" i="29" s="1"/>
  <c r="J1601" i="29" s="1"/>
  <c r="J1602" i="29" s="1"/>
  <c r="J1603" i="29" s="1"/>
  <c r="J1604" i="29" s="1"/>
  <c r="J1605" i="29" s="1"/>
  <c r="J1606" i="29" s="1"/>
  <c r="J1607" i="29" s="1"/>
  <c r="J1608" i="29" s="1"/>
  <c r="J1609" i="29" s="1"/>
  <c r="J1610" i="29" s="1"/>
  <c r="J1611" i="29" s="1"/>
  <c r="J1612" i="29" s="1"/>
  <c r="J1613" i="29" s="1"/>
  <c r="J1614" i="29" s="1"/>
  <c r="J1615" i="29" s="1"/>
  <c r="J1616" i="29" s="1"/>
  <c r="J1617" i="29" s="1"/>
  <c r="S34" i="29"/>
  <c r="K34" i="29"/>
  <c r="S28" i="29"/>
  <c r="K28" i="29"/>
  <c r="K9" i="29"/>
  <c r="S9" i="29"/>
  <c r="S24" i="29"/>
  <c r="K24" i="29"/>
  <c r="K36" i="31"/>
  <c r="K17" i="29"/>
  <c r="S17" i="29"/>
  <c r="S15" i="29"/>
  <c r="K15" i="29"/>
  <c r="S7" i="29"/>
  <c r="K7" i="29"/>
  <c r="S13" i="29"/>
  <c r="K13" i="29"/>
  <c r="K12" i="29"/>
  <c r="S12" i="29"/>
  <c r="K29" i="29"/>
  <c r="S29" i="29"/>
  <c r="K5" i="29"/>
  <c r="S5" i="29"/>
  <c r="S26" i="29"/>
  <c r="K26" i="29"/>
  <c r="S16" i="29"/>
  <c r="K16" i="29"/>
  <c r="M33" i="30"/>
  <c r="J33" i="30"/>
  <c r="J35" i="30" s="1"/>
  <c r="M35" i="30" s="1"/>
  <c r="M47" i="31"/>
  <c r="M49" i="31" s="1"/>
  <c r="L52" i="31"/>
  <c r="M52" i="31" s="1"/>
  <c r="S32" i="29"/>
  <c r="K32" i="29"/>
  <c r="K21" i="29"/>
  <c r="S21" i="29"/>
  <c r="S33" i="29"/>
  <c r="K33" i="29"/>
  <c r="L9" i="28"/>
  <c r="K30" i="29"/>
  <c r="S30" i="29"/>
  <c r="K4" i="29"/>
  <c r="S4" i="29"/>
  <c r="K20" i="29"/>
  <c r="S20" i="29"/>
  <c r="S25" i="29"/>
  <c r="K25" i="29"/>
  <c r="K10" i="29"/>
  <c r="S10" i="29"/>
  <c r="S19" i="29"/>
  <c r="K19" i="29"/>
  <c r="L14" i="28"/>
  <c r="K27" i="29"/>
  <c r="S27" i="29"/>
  <c r="K18" i="29"/>
  <c r="S18" i="29"/>
  <c r="S8" i="29"/>
  <c r="K8" i="29"/>
  <c r="K11" i="29"/>
  <c r="S11" i="29"/>
  <c r="K6" i="29"/>
  <c r="S6" i="29"/>
  <c r="K46" i="30"/>
  <c r="I4" i="13"/>
  <c r="S4" i="22"/>
  <c r="T4" i="22" s="1"/>
  <c r="W4" i="22" s="1"/>
  <c r="K4" i="22"/>
  <c r="S15" i="22"/>
  <c r="T15" i="22" s="1"/>
  <c r="W15" i="22" s="1"/>
  <c r="K15" i="22"/>
  <c r="S6" i="22"/>
  <c r="T6" i="22" s="1"/>
  <c r="W6" i="22" s="1"/>
  <c r="K6" i="22"/>
  <c r="S8" i="22"/>
  <c r="T8" i="22" s="1"/>
  <c r="K8" i="22"/>
  <c r="G2" i="22"/>
  <c r="M2" i="22"/>
  <c r="H2" i="22"/>
  <c r="S10" i="22"/>
  <c r="T10" i="22" s="1"/>
  <c r="W10" i="22" s="1"/>
  <c r="K10" i="22"/>
  <c r="S5" i="22"/>
  <c r="T5" i="22" s="1"/>
  <c r="K5" i="22"/>
  <c r="S12" i="22"/>
  <c r="T12" i="22" s="1"/>
  <c r="W12" i="22" s="1"/>
  <c r="K12" i="22"/>
  <c r="S9" i="22"/>
  <c r="T9" i="22" s="1"/>
  <c r="W9" i="22" s="1"/>
  <c r="K9" i="22"/>
  <c r="S16" i="22"/>
  <c r="T16" i="22" s="1"/>
  <c r="W16" i="22" s="1"/>
  <c r="K16" i="22"/>
  <c r="M48" i="22"/>
  <c r="Q34" i="22"/>
  <c r="K40" i="22"/>
  <c r="S18" i="22"/>
  <c r="T18" i="22" s="1"/>
  <c r="W18" i="22" s="1"/>
  <c r="K18" i="22"/>
  <c r="S13" i="22"/>
  <c r="T13" i="22" s="1"/>
  <c r="W13" i="22" s="1"/>
  <c r="K13" i="22"/>
  <c r="J4" i="12"/>
  <c r="L48" i="12"/>
  <c r="L50" i="12"/>
  <c r="P34" i="12"/>
  <c r="R34" i="12" s="1"/>
  <c r="J40" i="12"/>
  <c r="O34" i="12"/>
  <c r="O35" i="12" s="1"/>
  <c r="O36" i="12" s="1"/>
  <c r="O37" i="12" s="1"/>
  <c r="O38" i="12" s="1"/>
  <c r="O39" i="12" s="1"/>
  <c r="O40" i="12" s="1"/>
  <c r="O41" i="12" s="1"/>
  <c r="O42" i="12" s="1"/>
  <c r="O43" i="12" s="1"/>
  <c r="O44" i="12" s="1"/>
  <c r="O45" i="12" s="1"/>
  <c r="O46" i="12" s="1"/>
  <c r="O47" i="12" s="1"/>
  <c r="O48" i="12" s="1"/>
  <c r="O49" i="12" s="1"/>
  <c r="O50" i="12" s="1"/>
  <c r="O51" i="12" s="1"/>
  <c r="O52" i="12" s="1"/>
  <c r="O53" i="12" s="1"/>
  <c r="O54" i="12" s="1"/>
  <c r="O55" i="12" s="1"/>
  <c r="O56" i="12" s="1"/>
  <c r="O57" i="12" s="1"/>
  <c r="O58" i="12" s="1"/>
  <c r="O59" i="12" s="1"/>
  <c r="O60" i="12" s="1"/>
  <c r="O61" i="12" s="1"/>
  <c r="O62" i="12" s="1"/>
  <c r="O63" i="12" s="1"/>
  <c r="O64" i="12" s="1"/>
  <c r="O65" i="12" s="1"/>
  <c r="O66" i="12" s="1"/>
  <c r="O67" i="12" s="1"/>
  <c r="O68" i="12" s="1"/>
  <c r="O69" i="12" s="1"/>
  <c r="O70" i="12" s="1"/>
  <c r="O71" i="12" s="1"/>
  <c r="O72" i="12" s="1"/>
  <c r="O73" i="12" s="1"/>
  <c r="O74" i="12" s="1"/>
  <c r="O75" i="12" s="1"/>
  <c r="O76" i="12" s="1"/>
  <c r="O77" i="12" s="1"/>
  <c r="O78" i="12" s="1"/>
  <c r="O79" i="12" s="1"/>
  <c r="O80" i="12" s="1"/>
  <c r="O81" i="12" s="1"/>
  <c r="O82" i="12" s="1"/>
  <c r="O83" i="12" s="1"/>
  <c r="O84" i="12" s="1"/>
  <c r="O85" i="12" s="1"/>
  <c r="O86" i="12" s="1"/>
  <c r="O87" i="12" s="1"/>
  <c r="O88" i="12" s="1"/>
  <c r="O89" i="12" s="1"/>
  <c r="O90" i="12" s="1"/>
  <c r="O91" i="12" s="1"/>
  <c r="O92" i="12" s="1"/>
  <c r="O93" i="12" s="1"/>
  <c r="O94" i="12" s="1"/>
  <c r="O95" i="12" s="1"/>
  <c r="O96" i="12" s="1"/>
  <c r="O97" i="12" s="1"/>
  <c r="O98" i="12" s="1"/>
  <c r="O99" i="12" s="1"/>
  <c r="O100" i="12" s="1"/>
  <c r="O101" i="12" s="1"/>
  <c r="O102" i="12" s="1"/>
  <c r="O103" i="12" s="1"/>
  <c r="O104" i="12" s="1"/>
  <c r="O105" i="12" s="1"/>
  <c r="O106" i="12" s="1"/>
  <c r="F2" i="12"/>
  <c r="G2" i="12"/>
  <c r="L2" i="12"/>
  <c r="L3" i="13"/>
  <c r="K19" i="22"/>
  <c r="S41" i="28"/>
  <c r="L11" i="28"/>
  <c r="L10" i="28"/>
  <c r="L8" i="28"/>
  <c r="L18" i="28"/>
  <c r="L5" i="28"/>
  <c r="H4" i="28"/>
  <c r="N4" i="28"/>
  <c r="N5" i="28" s="1"/>
  <c r="N6" i="28" s="1"/>
  <c r="I4" i="28"/>
  <c r="M48" i="28"/>
  <c r="N48" i="28" s="1"/>
  <c r="J3" i="12"/>
  <c r="H4" i="15"/>
  <c r="M4" i="15"/>
  <c r="D35" i="12"/>
  <c r="G20" i="22"/>
  <c r="H20" i="22"/>
  <c r="S19" i="22"/>
  <c r="T19" i="22" s="1"/>
  <c r="W19" i="22" s="1"/>
  <c r="M10" i="29"/>
  <c r="L9" i="29"/>
  <c r="J11" i="12"/>
  <c r="L9" i="31"/>
  <c r="M10" i="31"/>
  <c r="G4" i="15"/>
  <c r="X4" i="15"/>
  <c r="H2" i="21"/>
  <c r="G2" i="21"/>
  <c r="M2" i="21"/>
  <c r="W8" i="22"/>
  <c r="S14" i="22"/>
  <c r="T14" i="22" s="1"/>
  <c r="W5" i="22"/>
  <c r="S11" i="22"/>
  <c r="T11" i="22" s="1"/>
  <c r="S17" i="22"/>
  <c r="T17" i="22" s="1"/>
  <c r="S7" i="22"/>
  <c r="T7" i="22" s="1"/>
  <c r="J34" i="22"/>
  <c r="J35" i="22" s="1"/>
  <c r="J36" i="22" s="1"/>
  <c r="J37" i="22" s="1"/>
  <c r="J38" i="22" s="1"/>
  <c r="J39" i="22" s="1"/>
  <c r="J40" i="22" s="1"/>
  <c r="J41" i="22" s="1"/>
  <c r="J42" i="22" s="1"/>
  <c r="J43" i="22" s="1"/>
  <c r="J44" i="22" s="1"/>
  <c r="J45" i="22" s="1"/>
  <c r="J46" i="22" s="1"/>
  <c r="J47" i="22" s="1"/>
  <c r="J48" i="22" s="1"/>
  <c r="J49" i="22" s="1"/>
  <c r="J50" i="22" s="1"/>
  <c r="J51" i="22" s="1"/>
  <c r="J52" i="22" s="1"/>
  <c r="J53" i="22" s="1"/>
  <c r="J54" i="22" s="1"/>
  <c r="J55" i="22" s="1"/>
  <c r="J56" i="22" s="1"/>
  <c r="J57" i="22" s="1"/>
  <c r="J58" i="22" s="1"/>
  <c r="J59" i="22" s="1"/>
  <c r="J60" i="22" s="1"/>
  <c r="J61" i="22" s="1"/>
  <c r="J62" i="22" s="1"/>
  <c r="J63" i="22" s="1"/>
  <c r="J64" i="22" s="1"/>
  <c r="J65" i="22" s="1"/>
  <c r="J66" i="22" s="1"/>
  <c r="J67" i="22" s="1"/>
  <c r="J68" i="22" s="1"/>
  <c r="J69" i="22" s="1"/>
  <c r="J70" i="22" s="1"/>
  <c r="J71" i="22" s="1"/>
  <c r="J72" i="22" s="1"/>
  <c r="J73" i="22" s="1"/>
  <c r="J74" i="22" s="1"/>
  <c r="J75" i="22" s="1"/>
  <c r="J76" i="22" s="1"/>
  <c r="J77" i="22" s="1"/>
  <c r="J78" i="22" s="1"/>
  <c r="J79" i="22" s="1"/>
  <c r="J80" i="22" s="1"/>
  <c r="J81" i="22" s="1"/>
  <c r="J82" i="22" s="1"/>
  <c r="J83" i="22" s="1"/>
  <c r="J84" i="22" s="1"/>
  <c r="J85" i="22" s="1"/>
  <c r="J86" i="22" s="1"/>
  <c r="J87" i="22" s="1"/>
  <c r="J88" i="22" s="1"/>
  <c r="J89" i="22" s="1"/>
  <c r="J90" i="22" s="1"/>
  <c r="J91" i="22" s="1"/>
  <c r="J92" i="22" s="1"/>
  <c r="J93" i="22" s="1"/>
  <c r="J94" i="22" s="1"/>
  <c r="J95" i="22" s="1"/>
  <c r="J96" i="22" s="1"/>
  <c r="J97" i="22" s="1"/>
  <c r="J98" i="22" s="1"/>
  <c r="J99" i="22" s="1"/>
  <c r="J100" i="22" s="1"/>
  <c r="J101" i="22" s="1"/>
  <c r="J102" i="22" s="1"/>
  <c r="J103" i="22" s="1"/>
  <c r="J104" i="22" s="1"/>
  <c r="J105" i="22" s="1"/>
  <c r="J106" i="22" s="1"/>
  <c r="J107" i="22" s="1"/>
  <c r="J108" i="22" s="1"/>
  <c r="J109" i="22" s="1"/>
  <c r="J110" i="22" s="1"/>
  <c r="J111" i="22" s="1"/>
  <c r="J112" i="22" s="1"/>
  <c r="J113" i="22" s="1"/>
  <c r="J114" i="22" s="1"/>
  <c r="J115" i="22" s="1"/>
  <c r="J116" i="22" s="1"/>
  <c r="J117" i="22" s="1"/>
  <c r="J118" i="22" s="1"/>
  <c r="J119" i="22" s="1"/>
  <c r="J120" i="22" s="1"/>
  <c r="J121" i="22" s="1"/>
  <c r="J122" i="22" s="1"/>
  <c r="J123" i="22" s="1"/>
  <c r="J124" i="22" s="1"/>
  <c r="J125" i="22" s="1"/>
  <c r="J126" i="22" s="1"/>
  <c r="J127" i="22" s="1"/>
  <c r="J128" i="22" s="1"/>
  <c r="J129" i="22" s="1"/>
  <c r="J130" i="22" s="1"/>
  <c r="J131" i="22" s="1"/>
  <c r="J132" i="22" s="1"/>
  <c r="J133" i="22" s="1"/>
  <c r="J134" i="22" s="1"/>
  <c r="J135" i="22" s="1"/>
  <c r="J136" i="22" s="1"/>
  <c r="J137" i="22" s="1"/>
  <c r="J138" i="22" s="1"/>
  <c r="J139" i="22" s="1"/>
  <c r="J140" i="22" s="1"/>
  <c r="J141" i="22" s="1"/>
  <c r="J142" i="22" s="1"/>
  <c r="J143" i="22" s="1"/>
  <c r="J144" i="22" s="1"/>
  <c r="J145" i="22" s="1"/>
  <c r="J146" i="22" s="1"/>
  <c r="J147" i="22" s="1"/>
  <c r="J148" i="22" s="1"/>
  <c r="J149" i="22" s="1"/>
  <c r="J150" i="22" s="1"/>
  <c r="J151" i="22" s="1"/>
  <c r="J152" i="22" s="1"/>
  <c r="J153" i="22" s="1"/>
  <c r="J154" i="22" s="1"/>
  <c r="J155" i="22" s="1"/>
  <c r="J156" i="22" s="1"/>
  <c r="J157" i="22" s="1"/>
  <c r="J158" i="22" s="1"/>
  <c r="J159" i="22" s="1"/>
  <c r="J160" i="22" s="1"/>
  <c r="J161" i="22" s="1"/>
  <c r="J162" i="22" s="1"/>
  <c r="J163" i="22" s="1"/>
  <c r="J164" i="22" s="1"/>
  <c r="J165" i="22" s="1"/>
  <c r="J166" i="22" s="1"/>
  <c r="J167" i="22" s="1"/>
  <c r="J168" i="22" s="1"/>
  <c r="J169" i="22" s="1"/>
  <c r="J170" i="22" s="1"/>
  <c r="J171" i="22" s="1"/>
  <c r="J172" i="22" s="1"/>
  <c r="J173" i="22" s="1"/>
  <c r="J174" i="22" s="1"/>
  <c r="J175" i="22" s="1"/>
  <c r="J176" i="22" s="1"/>
  <c r="J177" i="22" s="1"/>
  <c r="J178" i="22" s="1"/>
  <c r="J179" i="22" s="1"/>
  <c r="J180" i="22" s="1"/>
  <c r="J181" i="22" s="1"/>
  <c r="J182" i="22" s="1"/>
  <c r="J183" i="22" s="1"/>
  <c r="J184" i="22" s="1"/>
  <c r="J185" i="22" s="1"/>
  <c r="J186" i="22" s="1"/>
  <c r="J187" i="22" s="1"/>
  <c r="J188" i="22" s="1"/>
  <c r="J189" i="22" s="1"/>
  <c r="J190" i="22" s="1"/>
  <c r="J191" i="22" s="1"/>
  <c r="J192" i="22" s="1"/>
  <c r="J193" i="22" s="1"/>
  <c r="J194" i="22" s="1"/>
  <c r="J195" i="22" s="1"/>
  <c r="J196" i="22" s="1"/>
  <c r="J197" i="22" s="1"/>
  <c r="J198" i="22" s="1"/>
  <c r="J199" i="22" s="1"/>
  <c r="J200" i="22" s="1"/>
  <c r="J201" i="22" s="1"/>
  <c r="J202" i="22" s="1"/>
  <c r="J203" i="22" s="1"/>
  <c r="J204" i="22" s="1"/>
  <c r="J205" i="22" s="1"/>
  <c r="J206" i="22" s="1"/>
  <c r="J207" i="22" s="1"/>
  <c r="J208" i="22" s="1"/>
  <c r="J209" i="22" s="1"/>
  <c r="J210" i="22" s="1"/>
  <c r="J211" i="22" s="1"/>
  <c r="J212" i="22" s="1"/>
  <c r="J213" i="22" s="1"/>
  <c r="J214" i="22" s="1"/>
  <c r="J215" i="22" s="1"/>
  <c r="J216" i="22" s="1"/>
  <c r="J217" i="22" s="1"/>
  <c r="J218" i="22" s="1"/>
  <c r="J219" i="22" s="1"/>
  <c r="J220" i="22" s="1"/>
  <c r="J221" i="22" s="1"/>
  <c r="J222" i="22" s="1"/>
  <c r="J223" i="22" s="1"/>
  <c r="J224" i="22" s="1"/>
  <c r="J225" i="22" s="1"/>
  <c r="J226" i="22" s="1"/>
  <c r="J227" i="22" s="1"/>
  <c r="J228" i="22" s="1"/>
  <c r="J229" i="22" s="1"/>
  <c r="J230" i="22" s="1"/>
  <c r="J231" i="22" s="1"/>
  <c r="J232" i="22" s="1"/>
  <c r="J233" i="22" s="1"/>
  <c r="J234" i="22" s="1"/>
  <c r="J235" i="22" s="1"/>
  <c r="J236" i="22" s="1"/>
  <c r="J237" i="22" s="1"/>
  <c r="J238" i="22" s="1"/>
  <c r="J239" i="22" s="1"/>
  <c r="J240" i="22" s="1"/>
  <c r="J241" i="22" s="1"/>
  <c r="J242" i="22" s="1"/>
  <c r="J243" i="22" s="1"/>
  <c r="J244" i="22" s="1"/>
  <c r="J245" i="22" s="1"/>
  <c r="J246" i="22" s="1"/>
  <c r="J247" i="22" s="1"/>
  <c r="J248" i="22" s="1"/>
  <c r="J249" i="22" s="1"/>
  <c r="J250" i="22" s="1"/>
  <c r="J251" i="22" s="1"/>
  <c r="J252" i="22" s="1"/>
  <c r="J253" i="22" s="1"/>
  <c r="J254" i="22" s="1"/>
  <c r="J255" i="22" s="1"/>
  <c r="J256" i="22" s="1"/>
  <c r="J257" i="22" s="1"/>
  <c r="J258" i="22" s="1"/>
  <c r="J259" i="22" s="1"/>
  <c r="J260" i="22" s="1"/>
  <c r="J261" i="22" s="1"/>
  <c r="J262" i="22" s="1"/>
  <c r="J263" i="22" s="1"/>
  <c r="J264" i="22" s="1"/>
  <c r="J265" i="22" s="1"/>
  <c r="J266" i="22" s="1"/>
  <c r="J267" i="22" s="1"/>
  <c r="J268" i="22" s="1"/>
  <c r="J269" i="22" s="1"/>
  <c r="J270" i="22" s="1"/>
  <c r="J271" i="22" s="1"/>
  <c r="J272" i="22" s="1"/>
  <c r="J273" i="22" s="1"/>
  <c r="J274" i="22" s="1"/>
  <c r="J275" i="22" s="1"/>
  <c r="J276" i="22" s="1"/>
  <c r="J277" i="22" s="1"/>
  <c r="J278" i="22" s="1"/>
  <c r="J279" i="22" s="1"/>
  <c r="J280" i="22" s="1"/>
  <c r="J281" i="22" s="1"/>
  <c r="J282" i="22" s="1"/>
  <c r="J283" i="22" s="1"/>
  <c r="J284" i="22" s="1"/>
  <c r="J285" i="22" s="1"/>
  <c r="J286" i="22" s="1"/>
  <c r="J287" i="22" s="1"/>
  <c r="J288" i="22" s="1"/>
  <c r="J289" i="22" s="1"/>
  <c r="J290" i="22" s="1"/>
  <c r="J291" i="22" s="1"/>
  <c r="J292" i="22" s="1"/>
  <c r="J293" i="22" s="1"/>
  <c r="J294" i="22" s="1"/>
  <c r="J295" i="22" s="1"/>
  <c r="J296" i="22" s="1"/>
  <c r="J297" i="22" s="1"/>
  <c r="J298" i="22" s="1"/>
  <c r="J299" i="22" s="1"/>
  <c r="J300" i="22" s="1"/>
  <c r="J301" i="22" s="1"/>
  <c r="J302" i="22" s="1"/>
  <c r="J303" i="22" s="1"/>
  <c r="J304" i="22" s="1"/>
  <c r="J305" i="22" s="1"/>
  <c r="J306" i="22" s="1"/>
  <c r="J307" i="22" s="1"/>
  <c r="J308" i="22" s="1"/>
  <c r="J309" i="22" s="1"/>
  <c r="J310" i="22" s="1"/>
  <c r="J311" i="22" s="1"/>
  <c r="J312" i="22" s="1"/>
  <c r="J313" i="22" s="1"/>
  <c r="J314" i="22" s="1"/>
  <c r="J315" i="22" s="1"/>
  <c r="J316" i="22" s="1"/>
  <c r="J317" i="22" s="1"/>
  <c r="J318" i="22" s="1"/>
  <c r="J319" i="22" s="1"/>
  <c r="J320" i="22" s="1"/>
  <c r="J321" i="22" s="1"/>
  <c r="J322" i="22" s="1"/>
  <c r="J323" i="22" s="1"/>
  <c r="J324" i="22" s="1"/>
  <c r="J325" i="22" s="1"/>
  <c r="J326" i="22" s="1"/>
  <c r="J327" i="22" s="1"/>
  <c r="J328" i="22" s="1"/>
  <c r="J329" i="22" s="1"/>
  <c r="J330" i="22" s="1"/>
  <c r="J331" i="22" s="1"/>
  <c r="J332" i="22" s="1"/>
  <c r="J333" i="22" s="1"/>
  <c r="J334" i="22" s="1"/>
  <c r="J335" i="22" s="1"/>
  <c r="J336" i="22" s="1"/>
  <c r="J337" i="22" s="1"/>
  <c r="J338" i="22" s="1"/>
  <c r="J339" i="22" s="1"/>
  <c r="J340" i="22" s="1"/>
  <c r="J341" i="22" s="1"/>
  <c r="J342" i="22" s="1"/>
  <c r="J343" i="22" s="1"/>
  <c r="J344" i="22" s="1"/>
  <c r="J345" i="22" s="1"/>
  <c r="J346" i="22" s="1"/>
  <c r="J347" i="22" s="1"/>
  <c r="J348" i="22" s="1"/>
  <c r="J349" i="22" s="1"/>
  <c r="J350" i="22" s="1"/>
  <c r="J351" i="22" s="1"/>
  <c r="J352" i="22" s="1"/>
  <c r="J353" i="22" s="1"/>
  <c r="J354" i="22" s="1"/>
  <c r="J355" i="22" s="1"/>
  <c r="J356" i="22" s="1"/>
  <c r="J357" i="22" s="1"/>
  <c r="J358" i="22" s="1"/>
  <c r="J359" i="22" s="1"/>
  <c r="J360" i="22" s="1"/>
  <c r="J361" i="22" s="1"/>
  <c r="J362" i="22" s="1"/>
  <c r="J363" i="22" s="1"/>
  <c r="J364" i="22" s="1"/>
  <c r="J365" i="22" s="1"/>
  <c r="J366" i="22" s="1"/>
  <c r="J367" i="22" s="1"/>
  <c r="J368" i="22" s="1"/>
  <c r="J369" i="22" s="1"/>
  <c r="J370" i="22" s="1"/>
  <c r="J371" i="22" s="1"/>
  <c r="J372" i="22" s="1"/>
  <c r="J373" i="22" s="1"/>
  <c r="J374" i="22" s="1"/>
  <c r="J375" i="22" s="1"/>
  <c r="J376" i="22" s="1"/>
  <c r="J377" i="22" s="1"/>
  <c r="J378" i="22" s="1"/>
  <c r="J379" i="22" s="1"/>
  <c r="J380" i="22" s="1"/>
  <c r="J381" i="22" s="1"/>
  <c r="J382" i="22" s="1"/>
  <c r="J383" i="22" s="1"/>
  <c r="J384" i="22" s="1"/>
  <c r="J385" i="22" s="1"/>
  <c r="J386" i="22" s="1"/>
  <c r="J387" i="22" s="1"/>
  <c r="J388" i="22" s="1"/>
  <c r="J389" i="22" s="1"/>
  <c r="J390" i="22" s="1"/>
  <c r="J391" i="22" s="1"/>
  <c r="J392" i="22" s="1"/>
  <c r="J393" i="22" s="1"/>
  <c r="J394" i="22" s="1"/>
  <c r="J395" i="22" s="1"/>
  <c r="J396" i="22" s="1"/>
  <c r="J397" i="22" s="1"/>
  <c r="J398" i="22" s="1"/>
  <c r="J399" i="22" s="1"/>
  <c r="J400" i="22" s="1"/>
  <c r="J401" i="22" s="1"/>
  <c r="J402" i="22" s="1"/>
  <c r="J403" i="22" s="1"/>
  <c r="J404" i="22" s="1"/>
  <c r="J405" i="22" s="1"/>
  <c r="J406" i="22" s="1"/>
  <c r="J407" i="22" s="1"/>
  <c r="J408" i="22" s="1"/>
  <c r="J409" i="22" s="1"/>
  <c r="J410" i="22" s="1"/>
  <c r="J411" i="22" s="1"/>
  <c r="J412" i="22" s="1"/>
  <c r="J413" i="22" s="1"/>
  <c r="J414" i="22" s="1"/>
  <c r="J415" i="22" s="1"/>
  <c r="J416" i="22" s="1"/>
  <c r="J417" i="22" s="1"/>
  <c r="J418" i="22" s="1"/>
  <c r="J419" i="22" s="1"/>
  <c r="J420" i="22" s="1"/>
  <c r="J421" i="22" s="1"/>
  <c r="J422" i="22" s="1"/>
  <c r="J423" i="22" s="1"/>
  <c r="J424" i="22" s="1"/>
  <c r="J425" i="22" s="1"/>
  <c r="J426" i="22" s="1"/>
  <c r="J427" i="22" s="1"/>
  <c r="J428" i="22" s="1"/>
  <c r="J429" i="22" s="1"/>
  <c r="J430" i="22" s="1"/>
  <c r="J431" i="22" s="1"/>
  <c r="J432" i="22" s="1"/>
  <c r="J433" i="22" s="1"/>
  <c r="J434" i="22" s="1"/>
  <c r="J435" i="22" s="1"/>
  <c r="J436" i="22" s="1"/>
  <c r="J437" i="22" s="1"/>
  <c r="J438" i="22" s="1"/>
  <c r="J439" i="22" s="1"/>
  <c r="J440" i="22" s="1"/>
  <c r="J441" i="22" s="1"/>
  <c r="J442" i="22" s="1"/>
  <c r="J443" i="22" s="1"/>
  <c r="J444" i="22" s="1"/>
  <c r="J445" i="22" s="1"/>
  <c r="J446" i="22" s="1"/>
  <c r="J447" i="22" s="1"/>
  <c r="J448" i="22" s="1"/>
  <c r="J449" i="22" s="1"/>
  <c r="J450" i="22" s="1"/>
  <c r="J451" i="22" s="1"/>
  <c r="J452" i="22" s="1"/>
  <c r="J453" i="22" s="1"/>
  <c r="J454" i="22" s="1"/>
  <c r="J455" i="22" s="1"/>
  <c r="J456" i="22" s="1"/>
  <c r="J457" i="22" s="1"/>
  <c r="J458" i="22" s="1"/>
  <c r="J459" i="22" s="1"/>
  <c r="J460" i="22" s="1"/>
  <c r="J461" i="22" s="1"/>
  <c r="J462" i="22" s="1"/>
  <c r="J463" i="22" s="1"/>
  <c r="J464" i="22" s="1"/>
  <c r="J465" i="22" s="1"/>
  <c r="J466" i="22" s="1"/>
  <c r="J467" i="22" s="1"/>
  <c r="J468" i="22" s="1"/>
  <c r="J469" i="22" s="1"/>
  <c r="J470" i="22" s="1"/>
  <c r="J471" i="22" s="1"/>
  <c r="J472" i="22" s="1"/>
  <c r="J473" i="22" s="1"/>
  <c r="J474" i="22" s="1"/>
  <c r="J475" i="22" s="1"/>
  <c r="J476" i="22" s="1"/>
  <c r="J477" i="22" s="1"/>
  <c r="J478" i="22" s="1"/>
  <c r="J479" i="22" s="1"/>
  <c r="J480" i="22" s="1"/>
  <c r="J481" i="22" s="1"/>
  <c r="J482" i="22" s="1"/>
  <c r="J483" i="22" s="1"/>
  <c r="J484" i="22" s="1"/>
  <c r="J485" i="22" s="1"/>
  <c r="J486" i="22" s="1"/>
  <c r="J487" i="22" s="1"/>
  <c r="J488" i="22" s="1"/>
  <c r="J489" i="22" s="1"/>
  <c r="J490" i="22" s="1"/>
  <c r="J491" i="22" s="1"/>
  <c r="J492" i="22" s="1"/>
  <c r="J493" i="22" s="1"/>
  <c r="J494" i="22" s="1"/>
  <c r="J495" i="22" s="1"/>
  <c r="J496" i="22" s="1"/>
  <c r="J497" i="22" s="1"/>
  <c r="J498" i="22" s="1"/>
  <c r="J499" i="22" s="1"/>
  <c r="J500" i="22" s="1"/>
  <c r="J501" i="22" s="1"/>
  <c r="J502" i="22" s="1"/>
  <c r="J503" i="22" s="1"/>
  <c r="J504" i="22" s="1"/>
  <c r="J505" i="22" s="1"/>
  <c r="J506" i="22" s="1"/>
  <c r="J507" i="22" s="1"/>
  <c r="J508" i="22" s="1"/>
  <c r="J509" i="22" s="1"/>
  <c r="J510" i="22" s="1"/>
  <c r="J511" i="22" s="1"/>
  <c r="J512" i="22" s="1"/>
  <c r="J513" i="22" s="1"/>
  <c r="J514" i="22" s="1"/>
  <c r="J515" i="22" s="1"/>
  <c r="J516" i="22" s="1"/>
  <c r="J517" i="22" s="1"/>
  <c r="J518" i="22" s="1"/>
  <c r="J519" i="22" s="1"/>
  <c r="J520" i="22" s="1"/>
  <c r="J521" i="22" s="1"/>
  <c r="J522" i="22" s="1"/>
  <c r="J523" i="22" s="1"/>
  <c r="J524" i="22" s="1"/>
  <c r="J525" i="22" s="1"/>
  <c r="J526" i="22" s="1"/>
  <c r="J527" i="22" s="1"/>
  <c r="J528" i="22" s="1"/>
  <c r="J529" i="22" s="1"/>
  <c r="J530" i="22" s="1"/>
  <c r="J531" i="22" s="1"/>
  <c r="J532" i="22" s="1"/>
  <c r="J533" i="22" s="1"/>
  <c r="J534" i="22" s="1"/>
  <c r="J535" i="22" s="1"/>
  <c r="J536" i="22" s="1"/>
  <c r="J537" i="22" s="1"/>
  <c r="J538" i="22" s="1"/>
  <c r="J539" i="22" s="1"/>
  <c r="J540" i="22" s="1"/>
  <c r="J541" i="22" s="1"/>
  <c r="J542" i="22" s="1"/>
  <c r="J543" i="22" s="1"/>
  <c r="J544" i="22" s="1"/>
  <c r="J545" i="22" s="1"/>
  <c r="J546" i="22" s="1"/>
  <c r="J547" i="22" s="1"/>
  <c r="J548" i="22" s="1"/>
  <c r="J549" i="22" s="1"/>
  <c r="J550" i="22" s="1"/>
  <c r="J551" i="22" s="1"/>
  <c r="J552" i="22" s="1"/>
  <c r="J553" i="22" s="1"/>
  <c r="J554" i="22" s="1"/>
  <c r="J555" i="22" s="1"/>
  <c r="J556" i="22" s="1"/>
  <c r="J557" i="22" s="1"/>
  <c r="J558" i="22" s="1"/>
  <c r="J559" i="22" s="1"/>
  <c r="J560" i="22" s="1"/>
  <c r="J561" i="22" s="1"/>
  <c r="J562" i="22" s="1"/>
  <c r="J563" i="22" s="1"/>
  <c r="J564" i="22" s="1"/>
  <c r="J565" i="22" s="1"/>
  <c r="J566" i="22" s="1"/>
  <c r="J567" i="22" s="1"/>
  <c r="J568" i="22" s="1"/>
  <c r="J569" i="22" s="1"/>
  <c r="J570" i="22" s="1"/>
  <c r="J571" i="22" s="1"/>
  <c r="J572" i="22" s="1"/>
  <c r="J573" i="22" s="1"/>
  <c r="J574" i="22" s="1"/>
  <c r="J575" i="22" s="1"/>
  <c r="J576" i="22" s="1"/>
  <c r="J577" i="22" s="1"/>
  <c r="J578" i="22" s="1"/>
  <c r="J579" i="22" s="1"/>
  <c r="J580" i="22" s="1"/>
  <c r="J581" i="22" s="1"/>
  <c r="J582" i="22" s="1"/>
  <c r="J583" i="22" s="1"/>
  <c r="J584" i="22" s="1"/>
  <c r="J585" i="22" s="1"/>
  <c r="J586" i="22" s="1"/>
  <c r="J587" i="22" s="1"/>
  <c r="J588" i="22" s="1"/>
  <c r="J589" i="22" s="1"/>
  <c r="J590" i="22" s="1"/>
  <c r="J591" i="22" s="1"/>
  <c r="J592" i="22" s="1"/>
  <c r="J593" i="22" s="1"/>
  <c r="J594" i="22" s="1"/>
  <c r="J595" i="22" s="1"/>
  <c r="J596" i="22" s="1"/>
  <c r="J597" i="22" s="1"/>
  <c r="J598" i="22" s="1"/>
  <c r="J599" i="22" s="1"/>
  <c r="J600" i="22" s="1"/>
  <c r="J601" i="22" s="1"/>
  <c r="J602" i="22" s="1"/>
  <c r="J603" i="22" s="1"/>
  <c r="J604" i="22" s="1"/>
  <c r="J605" i="22" s="1"/>
  <c r="J606" i="22" s="1"/>
  <c r="J607" i="22" s="1"/>
  <c r="J608" i="22" s="1"/>
  <c r="J609" i="22" s="1"/>
  <c r="J610" i="22" s="1"/>
  <c r="J611" i="22" s="1"/>
  <c r="J612" i="22" s="1"/>
  <c r="J613" i="22" s="1"/>
  <c r="J614" i="22" s="1"/>
  <c r="J615" i="22" s="1"/>
  <c r="J616" i="22" s="1"/>
  <c r="J617" i="22" s="1"/>
  <c r="J618" i="22" s="1"/>
  <c r="J619" i="22" s="1"/>
  <c r="J620" i="22" s="1"/>
  <c r="J621" i="22" s="1"/>
  <c r="J622" i="22" s="1"/>
  <c r="J623" i="22" s="1"/>
  <c r="J624" i="22" s="1"/>
  <c r="J625" i="22" s="1"/>
  <c r="J626" i="22" s="1"/>
  <c r="J627" i="22" s="1"/>
  <c r="J628" i="22" s="1"/>
  <c r="J629" i="22" s="1"/>
  <c r="J630" i="22" s="1"/>
  <c r="J631" i="22" s="1"/>
  <c r="J632" i="22" s="1"/>
  <c r="J633" i="22" s="1"/>
  <c r="J634" i="22" s="1"/>
  <c r="J635" i="22" s="1"/>
  <c r="J636" i="22" s="1"/>
  <c r="J637" i="22" s="1"/>
  <c r="J638" i="22" s="1"/>
  <c r="J639" i="22" s="1"/>
  <c r="J640" i="22" s="1"/>
  <c r="J641" i="22" s="1"/>
  <c r="J642" i="22" s="1"/>
  <c r="J643" i="22" s="1"/>
  <c r="J644" i="22" s="1"/>
  <c r="J645" i="22" s="1"/>
  <c r="J646" i="22" s="1"/>
  <c r="J647" i="22" s="1"/>
  <c r="J648" i="22" s="1"/>
  <c r="J649" i="22" s="1"/>
  <c r="J650" i="22" s="1"/>
  <c r="J651" i="22" s="1"/>
  <c r="J652" i="22" s="1"/>
  <c r="J653" i="22" s="1"/>
  <c r="J654" i="22" s="1"/>
  <c r="J655" i="22" s="1"/>
  <c r="J656" i="22" s="1"/>
  <c r="J657" i="22" s="1"/>
  <c r="J658" i="22" s="1"/>
  <c r="J659" i="22" s="1"/>
  <c r="J660" i="22" s="1"/>
  <c r="J661" i="22" s="1"/>
  <c r="J662" i="22" s="1"/>
  <c r="J663" i="22" s="1"/>
  <c r="J664" i="22" s="1"/>
  <c r="J665" i="22" s="1"/>
  <c r="J666" i="22" s="1"/>
  <c r="J667" i="22" s="1"/>
  <c r="J668" i="22" s="1"/>
  <c r="J669" i="22" s="1"/>
  <c r="J670" i="22" s="1"/>
  <c r="J671" i="22" s="1"/>
  <c r="J672" i="22" s="1"/>
  <c r="J673" i="22" s="1"/>
  <c r="J674" i="22" s="1"/>
  <c r="J675" i="22" s="1"/>
  <c r="J676" i="22" s="1"/>
  <c r="J677" i="22" s="1"/>
  <c r="J678" i="22" s="1"/>
  <c r="J679" i="22" s="1"/>
  <c r="J680" i="22" s="1"/>
  <c r="J681" i="22" s="1"/>
  <c r="J682" i="22" s="1"/>
  <c r="J683" i="22" s="1"/>
  <c r="J684" i="22" s="1"/>
  <c r="J685" i="22" s="1"/>
  <c r="J686" i="22" s="1"/>
  <c r="J687" i="22" s="1"/>
  <c r="J688" i="22" s="1"/>
  <c r="J689" i="22" s="1"/>
  <c r="J690" i="22" s="1"/>
  <c r="J691" i="22" s="1"/>
  <c r="J692" i="22" s="1"/>
  <c r="J693" i="22" s="1"/>
  <c r="J694" i="22" s="1"/>
  <c r="J695" i="22" s="1"/>
  <c r="J696" i="22" s="1"/>
  <c r="J697" i="22" s="1"/>
  <c r="J698" i="22" s="1"/>
  <c r="J699" i="22" s="1"/>
  <c r="J700" i="22" s="1"/>
  <c r="J701" i="22" s="1"/>
  <c r="J702" i="22" s="1"/>
  <c r="J703" i="22" s="1"/>
  <c r="J704" i="22" s="1"/>
  <c r="J705" i="22" s="1"/>
  <c r="J706" i="22" s="1"/>
  <c r="J707" i="22" s="1"/>
  <c r="J708" i="22" s="1"/>
  <c r="J709" i="22" s="1"/>
  <c r="J710" i="22" s="1"/>
  <c r="J711" i="22" s="1"/>
  <c r="J712" i="22" s="1"/>
  <c r="J713" i="22" s="1"/>
  <c r="J714" i="22" s="1"/>
  <c r="J715" i="22" s="1"/>
  <c r="J716" i="22" s="1"/>
  <c r="J717" i="22" s="1"/>
  <c r="J718" i="22" s="1"/>
  <c r="J719" i="22" s="1"/>
  <c r="J720" i="22" s="1"/>
  <c r="J721" i="22" s="1"/>
  <c r="J722" i="22" s="1"/>
  <c r="J723" i="22" s="1"/>
  <c r="J724" i="22" s="1"/>
  <c r="J725" i="22" s="1"/>
  <c r="J726" i="22" s="1"/>
  <c r="J727" i="22" s="1"/>
  <c r="J728" i="22" s="1"/>
  <c r="J729" i="22" s="1"/>
  <c r="J730" i="22" s="1"/>
  <c r="J731" i="22" s="1"/>
  <c r="J732" i="22" s="1"/>
  <c r="J733" i="22" s="1"/>
  <c r="J734" i="22" s="1"/>
  <c r="J735" i="22" s="1"/>
  <c r="J736" i="22" s="1"/>
  <c r="J737" i="22" s="1"/>
  <c r="J738" i="22" s="1"/>
  <c r="J739" i="22" s="1"/>
  <c r="J740" i="22" s="1"/>
  <c r="J741" i="22" s="1"/>
  <c r="J742" i="22" s="1"/>
  <c r="J743" i="22" s="1"/>
  <c r="J744" i="22" s="1"/>
  <c r="J745" i="22" s="1"/>
  <c r="J746" i="22" s="1"/>
  <c r="J747" i="22" s="1"/>
  <c r="J748" i="22" s="1"/>
  <c r="J749" i="22" s="1"/>
  <c r="J750" i="22" s="1"/>
  <c r="J751" i="22" s="1"/>
  <c r="J752" i="22" s="1"/>
  <c r="J753" i="22" s="1"/>
  <c r="J754" i="22" s="1"/>
  <c r="J755" i="22" s="1"/>
  <c r="J756" i="22" s="1"/>
  <c r="J757" i="22" s="1"/>
  <c r="J758" i="22" s="1"/>
  <c r="J759" i="22" s="1"/>
  <c r="J760" i="22" s="1"/>
  <c r="J761" i="22" s="1"/>
  <c r="J762" i="22" s="1"/>
  <c r="J763" i="22" s="1"/>
  <c r="J764" i="22" s="1"/>
  <c r="J765" i="22" s="1"/>
  <c r="J766" i="22" s="1"/>
  <c r="J767" i="22" s="1"/>
  <c r="J768" i="22" s="1"/>
  <c r="J769" i="22" s="1"/>
  <c r="J770" i="22" s="1"/>
  <c r="J771" i="22" s="1"/>
  <c r="J772" i="22" s="1"/>
  <c r="J773" i="22" s="1"/>
  <c r="J774" i="22" s="1"/>
  <c r="J775" i="22" s="1"/>
  <c r="J776" i="22" s="1"/>
  <c r="J777" i="22" s="1"/>
  <c r="J778" i="22" s="1"/>
  <c r="J779" i="22" s="1"/>
  <c r="J780" i="22" s="1"/>
  <c r="J781" i="22" s="1"/>
  <c r="J782" i="22" s="1"/>
  <c r="J783" i="22" s="1"/>
  <c r="J784" i="22" s="1"/>
  <c r="J785" i="22" s="1"/>
  <c r="J786" i="22" s="1"/>
  <c r="J787" i="22" s="1"/>
  <c r="J788" i="22" s="1"/>
  <c r="J789" i="22" s="1"/>
  <c r="J790" i="22" s="1"/>
  <c r="J791" i="22" s="1"/>
  <c r="J792" i="22" s="1"/>
  <c r="J793" i="22" s="1"/>
  <c r="J794" i="22" s="1"/>
  <c r="J795" i="22" s="1"/>
  <c r="J796" i="22" s="1"/>
  <c r="J797" i="22" s="1"/>
  <c r="J798" i="22" s="1"/>
  <c r="J799" i="22" s="1"/>
  <c r="J800" i="22" s="1"/>
  <c r="J801" i="22" s="1"/>
  <c r="J802" i="22" s="1"/>
  <c r="J803" i="22" s="1"/>
  <c r="J804" i="22" s="1"/>
  <c r="J805" i="22" s="1"/>
  <c r="J806" i="22" s="1"/>
  <c r="J807" i="22" s="1"/>
  <c r="J808" i="22" s="1"/>
  <c r="J809" i="22" s="1"/>
  <c r="J810" i="22" s="1"/>
  <c r="J811" i="22" s="1"/>
  <c r="J812" i="22" s="1"/>
  <c r="J813" i="22" s="1"/>
  <c r="J814" i="22" s="1"/>
  <c r="J815" i="22" s="1"/>
  <c r="J816" i="22" s="1"/>
  <c r="J817" i="22" s="1"/>
  <c r="J818" i="22" s="1"/>
  <c r="J819" i="22" s="1"/>
  <c r="J820" i="22" s="1"/>
  <c r="J821" i="22" s="1"/>
  <c r="J822" i="22" s="1"/>
  <c r="J823" i="22" s="1"/>
  <c r="J824" i="22" s="1"/>
  <c r="J825" i="22" s="1"/>
  <c r="J826" i="22" s="1"/>
  <c r="J827" i="22" s="1"/>
  <c r="J828" i="22" s="1"/>
  <c r="J829" i="22" s="1"/>
  <c r="J830" i="22" s="1"/>
  <c r="J831" i="22" s="1"/>
  <c r="J832" i="22" s="1"/>
  <c r="J833" i="22" s="1"/>
  <c r="J834" i="22" s="1"/>
  <c r="J835" i="22" s="1"/>
  <c r="J836" i="22" s="1"/>
  <c r="J837" i="22" s="1"/>
  <c r="J838" i="22" s="1"/>
  <c r="J839" i="22" s="1"/>
  <c r="J840" i="22" s="1"/>
  <c r="J841" i="22" s="1"/>
  <c r="J842" i="22" s="1"/>
  <c r="J843" i="22" s="1"/>
  <c r="J844" i="22" s="1"/>
  <c r="J845" i="22" s="1"/>
  <c r="J846" i="22" s="1"/>
  <c r="J847" i="22" s="1"/>
  <c r="J848" i="22" s="1"/>
  <c r="J849" i="22" s="1"/>
  <c r="J850" i="22" s="1"/>
  <c r="J851" i="22" s="1"/>
  <c r="J852" i="22" s="1"/>
  <c r="J853" i="22" s="1"/>
  <c r="J854" i="22" s="1"/>
  <c r="J855" i="22" s="1"/>
  <c r="J856" i="22" s="1"/>
  <c r="J857" i="22" s="1"/>
  <c r="J858" i="22" s="1"/>
  <c r="J859" i="22" s="1"/>
  <c r="J860" i="22" s="1"/>
  <c r="J861" i="22" s="1"/>
  <c r="J862" i="22" s="1"/>
  <c r="J863" i="22" s="1"/>
  <c r="J864" i="22" s="1"/>
  <c r="J865" i="22" s="1"/>
  <c r="J866" i="22" s="1"/>
  <c r="J867" i="22" s="1"/>
  <c r="J868" i="22" s="1"/>
  <c r="J869" i="22" s="1"/>
  <c r="J870" i="22" s="1"/>
  <c r="J871" i="22" s="1"/>
  <c r="J872" i="22" s="1"/>
  <c r="J873" i="22" s="1"/>
  <c r="J874" i="22" s="1"/>
  <c r="J875" i="22" s="1"/>
  <c r="J876" i="22" s="1"/>
  <c r="J877" i="22" s="1"/>
  <c r="J878" i="22" s="1"/>
  <c r="J879" i="22" s="1"/>
  <c r="J880" i="22" s="1"/>
  <c r="J881" i="22" s="1"/>
  <c r="J882" i="22" s="1"/>
  <c r="J883" i="22" s="1"/>
  <c r="J884" i="22" s="1"/>
  <c r="J885" i="22" s="1"/>
  <c r="J886" i="22" s="1"/>
  <c r="J887" i="22" s="1"/>
  <c r="J888" i="22" s="1"/>
  <c r="J889" i="22" s="1"/>
  <c r="J890" i="22" s="1"/>
  <c r="J891" i="22" s="1"/>
  <c r="J892" i="22" s="1"/>
  <c r="J893" i="22" s="1"/>
  <c r="J894" i="22" s="1"/>
  <c r="J895" i="22" s="1"/>
  <c r="J896" i="22" s="1"/>
  <c r="J897" i="22" s="1"/>
  <c r="J898" i="22" s="1"/>
  <c r="J899" i="22" s="1"/>
  <c r="J900" i="22" s="1"/>
  <c r="J901" i="22" s="1"/>
  <c r="J902" i="22" s="1"/>
  <c r="J903" i="22" s="1"/>
  <c r="J904" i="22" s="1"/>
  <c r="J905" i="22" s="1"/>
  <c r="J906" i="22" s="1"/>
  <c r="J907" i="22" s="1"/>
  <c r="J908" i="22" s="1"/>
  <c r="J909" i="22" s="1"/>
  <c r="J910" i="22" s="1"/>
  <c r="J911" i="22" s="1"/>
  <c r="J912" i="22" s="1"/>
  <c r="J913" i="22" s="1"/>
  <c r="J914" i="22" s="1"/>
  <c r="J915" i="22" s="1"/>
  <c r="J916" i="22" s="1"/>
  <c r="J917" i="22" s="1"/>
  <c r="J918" i="22" s="1"/>
  <c r="J919" i="22" s="1"/>
  <c r="J920" i="22" s="1"/>
  <c r="J921" i="22" s="1"/>
  <c r="J922" i="22" s="1"/>
  <c r="J923" i="22" s="1"/>
  <c r="J924" i="22" s="1"/>
  <c r="J925" i="22" s="1"/>
  <c r="J926" i="22" s="1"/>
  <c r="J927" i="22" s="1"/>
  <c r="J928" i="22" s="1"/>
  <c r="J929" i="22" s="1"/>
  <c r="J930" i="22" s="1"/>
  <c r="J931" i="22" s="1"/>
  <c r="J932" i="22" s="1"/>
  <c r="J933" i="22" s="1"/>
  <c r="J934" i="22" s="1"/>
  <c r="J935" i="22" s="1"/>
  <c r="J936" i="22" s="1"/>
  <c r="J937" i="22" s="1"/>
  <c r="J938" i="22" s="1"/>
  <c r="J939" i="22" s="1"/>
  <c r="J940" i="22" s="1"/>
  <c r="J941" i="22" s="1"/>
  <c r="J942" i="22" s="1"/>
  <c r="J943" i="22" s="1"/>
  <c r="J944" i="22" s="1"/>
  <c r="J945" i="22" s="1"/>
  <c r="J946" i="22" s="1"/>
  <c r="J947" i="22" s="1"/>
  <c r="J948" i="22" s="1"/>
  <c r="J949" i="22" s="1"/>
  <c r="J950" i="22" s="1"/>
  <c r="J951" i="22" s="1"/>
  <c r="J952" i="22" s="1"/>
  <c r="J953" i="22" s="1"/>
  <c r="J954" i="22" s="1"/>
  <c r="J955" i="22" s="1"/>
  <c r="J956" i="22" s="1"/>
  <c r="J957" i="22" s="1"/>
  <c r="J958" i="22" s="1"/>
  <c r="J959" i="22" s="1"/>
  <c r="J960" i="22" s="1"/>
  <c r="J961" i="22" s="1"/>
  <c r="J962" i="22" s="1"/>
  <c r="J963" i="22" s="1"/>
  <c r="J964" i="22" s="1"/>
  <c r="J965" i="22" s="1"/>
  <c r="J966" i="22" s="1"/>
  <c r="J967" i="22" s="1"/>
  <c r="J968" i="22" s="1"/>
  <c r="J969" i="22" s="1"/>
  <c r="J970" i="22" s="1"/>
  <c r="J971" i="22" s="1"/>
  <c r="J972" i="22" s="1"/>
  <c r="J973" i="22" s="1"/>
  <c r="J974" i="22" s="1"/>
  <c r="J975" i="22" s="1"/>
  <c r="J976" i="22" s="1"/>
  <c r="J977" i="22" s="1"/>
  <c r="J978" i="22" s="1"/>
  <c r="J979" i="22" s="1"/>
  <c r="J980" i="22" s="1"/>
  <c r="J981" i="22" s="1"/>
  <c r="J982" i="22" s="1"/>
  <c r="J983" i="22" s="1"/>
  <c r="J984" i="22" s="1"/>
  <c r="J985" i="22" s="1"/>
  <c r="J986" i="22" s="1"/>
  <c r="J987" i="22" s="1"/>
  <c r="J988" i="22" s="1"/>
  <c r="J989" i="22" s="1"/>
  <c r="J990" i="22" s="1"/>
  <c r="J991" i="22" s="1"/>
  <c r="J992" i="22" s="1"/>
  <c r="J993" i="22" s="1"/>
  <c r="J994" i="22" s="1"/>
  <c r="J995" i="22" s="1"/>
  <c r="J996" i="22" s="1"/>
  <c r="J997" i="22" s="1"/>
  <c r="J998" i="22" s="1"/>
  <c r="J999" i="22" s="1"/>
  <c r="J1000" i="22" s="1"/>
  <c r="J1001" i="22" s="1"/>
  <c r="J1002" i="22" s="1"/>
  <c r="J1003" i="22" s="1"/>
  <c r="J1004" i="22" s="1"/>
  <c r="J1005" i="22" s="1"/>
  <c r="J1006" i="22" s="1"/>
  <c r="J1007" i="22" s="1"/>
  <c r="J1008" i="22" s="1"/>
  <c r="J1009" i="22" s="1"/>
  <c r="J1010" i="22" s="1"/>
  <c r="J1011" i="22" s="1"/>
  <c r="J1012" i="22" s="1"/>
  <c r="J1013" i="22" s="1"/>
  <c r="J1014" i="22" s="1"/>
  <c r="J1015" i="22" s="1"/>
  <c r="J1016" i="22" s="1"/>
  <c r="J1017" i="22" s="1"/>
  <c r="J1018" i="22" s="1"/>
  <c r="J1019" i="22" s="1"/>
  <c r="J1020" i="22" s="1"/>
  <c r="J1021" i="22" s="1"/>
  <c r="J1022" i="22" s="1"/>
  <c r="J1023" i="22" s="1"/>
  <c r="J1024" i="22" s="1"/>
  <c r="J1025" i="22" s="1"/>
  <c r="J1026" i="22" s="1"/>
  <c r="J1027" i="22" s="1"/>
  <c r="J1028" i="22" s="1"/>
  <c r="J1029" i="22" s="1"/>
  <c r="J1030" i="22" s="1"/>
  <c r="J1031" i="22" s="1"/>
  <c r="J1032" i="22" s="1"/>
  <c r="J1033" i="22" s="1"/>
  <c r="J1034" i="22" s="1"/>
  <c r="J1035" i="22" s="1"/>
  <c r="J1036" i="22" s="1"/>
  <c r="J1037" i="22" s="1"/>
  <c r="J1038" i="22" s="1"/>
  <c r="J1039" i="22" s="1"/>
  <c r="J1040" i="22" s="1"/>
  <c r="J1041" i="22" s="1"/>
  <c r="J1042" i="22" s="1"/>
  <c r="J1043" i="22" s="1"/>
  <c r="J1044" i="22" s="1"/>
  <c r="J1045" i="22" s="1"/>
  <c r="J1046" i="22" s="1"/>
  <c r="J1047" i="22" s="1"/>
  <c r="J1048" i="22" s="1"/>
  <c r="J1049" i="22" s="1"/>
  <c r="J1050" i="22" s="1"/>
  <c r="J1051" i="22" s="1"/>
  <c r="J1052" i="22" s="1"/>
  <c r="J1053" i="22" s="1"/>
  <c r="J1054" i="22" s="1"/>
  <c r="J1055" i="22" s="1"/>
  <c r="J1056" i="22" s="1"/>
  <c r="J1057" i="22" s="1"/>
  <c r="J1058" i="22" s="1"/>
  <c r="J1059" i="22" s="1"/>
  <c r="J1060" i="22" s="1"/>
  <c r="J1061" i="22" s="1"/>
  <c r="J1062" i="22" s="1"/>
  <c r="J1063" i="22" s="1"/>
  <c r="J1064" i="22" s="1"/>
  <c r="J1065" i="22" s="1"/>
  <c r="J1066" i="22" s="1"/>
  <c r="J1067" i="22" s="1"/>
  <c r="J1068" i="22" s="1"/>
  <c r="J1069" i="22" s="1"/>
  <c r="J1070" i="22" s="1"/>
  <c r="J1071" i="22" s="1"/>
  <c r="J1072" i="22" s="1"/>
  <c r="J1073" i="22" s="1"/>
  <c r="J1074" i="22" s="1"/>
  <c r="J1075" i="22" s="1"/>
  <c r="J1076" i="22" s="1"/>
  <c r="J1077" i="22" s="1"/>
  <c r="J1078" i="22" s="1"/>
  <c r="J1079" i="22" s="1"/>
  <c r="J1080" i="22" s="1"/>
  <c r="J1081" i="22" s="1"/>
  <c r="J1082" i="22" s="1"/>
  <c r="J1083" i="22" s="1"/>
  <c r="J1084" i="22" s="1"/>
  <c r="J1085" i="22" s="1"/>
  <c r="J1086" i="22" s="1"/>
  <c r="J1087" i="22" s="1"/>
  <c r="J1088" i="22" s="1"/>
  <c r="J1089" i="22" s="1"/>
  <c r="J1090" i="22" s="1"/>
  <c r="J1091" i="22" s="1"/>
  <c r="J1092" i="22" s="1"/>
  <c r="J1093" i="22" s="1"/>
  <c r="J1094" i="22" s="1"/>
  <c r="J1095" i="22" s="1"/>
  <c r="J1096" i="22" s="1"/>
  <c r="J1097" i="22" s="1"/>
  <c r="J1098" i="22" s="1"/>
  <c r="J1099" i="22" s="1"/>
  <c r="J1100" i="22" s="1"/>
  <c r="J1101" i="22" s="1"/>
  <c r="J1102" i="22" s="1"/>
  <c r="J1103" i="22" s="1"/>
  <c r="J1104" i="22" s="1"/>
  <c r="J1105" i="22" s="1"/>
  <c r="J1106" i="22" s="1"/>
  <c r="J1107" i="22" s="1"/>
  <c r="J1108" i="22" s="1"/>
  <c r="J1109" i="22" s="1"/>
  <c r="J1110" i="22" s="1"/>
  <c r="J1111" i="22" s="1"/>
  <c r="J1112" i="22" s="1"/>
  <c r="J1113" i="22" s="1"/>
  <c r="J1114" i="22" s="1"/>
  <c r="J1115" i="22" s="1"/>
  <c r="J1116" i="22" s="1"/>
  <c r="J1117" i="22" s="1"/>
  <c r="J1118" i="22" s="1"/>
  <c r="J1119" i="22" s="1"/>
  <c r="J1120" i="22" s="1"/>
  <c r="J1121" i="22" s="1"/>
  <c r="J1122" i="22" s="1"/>
  <c r="J1123" i="22" s="1"/>
  <c r="J1124" i="22" s="1"/>
  <c r="J1125" i="22" s="1"/>
  <c r="J1126" i="22" s="1"/>
  <c r="J1127" i="22" s="1"/>
  <c r="J1128" i="22" s="1"/>
  <c r="J1129" i="22" s="1"/>
  <c r="J1130" i="22" s="1"/>
  <c r="J1131" i="22" s="1"/>
  <c r="J1132" i="22" s="1"/>
  <c r="J1133" i="22" s="1"/>
  <c r="J1134" i="22" s="1"/>
  <c r="J1135" i="22" s="1"/>
  <c r="J1136" i="22" s="1"/>
  <c r="J1137" i="22" s="1"/>
  <c r="J1138" i="22" s="1"/>
  <c r="J1139" i="22" s="1"/>
  <c r="J1140" i="22" s="1"/>
  <c r="J1141" i="22" s="1"/>
  <c r="J1142" i="22" s="1"/>
  <c r="J1143" i="22" s="1"/>
  <c r="J1144" i="22" s="1"/>
  <c r="J1145" i="22" s="1"/>
  <c r="J1146" i="22" s="1"/>
  <c r="J1147" i="22" s="1"/>
  <c r="J1148" i="22" s="1"/>
  <c r="J1149" i="22" s="1"/>
  <c r="J1150" i="22" s="1"/>
  <c r="J1151" i="22" s="1"/>
  <c r="J1152" i="22" s="1"/>
  <c r="J1153" i="22" s="1"/>
  <c r="J1154" i="22" s="1"/>
  <c r="J1155" i="22" s="1"/>
  <c r="J1156" i="22" s="1"/>
  <c r="J1157" i="22" s="1"/>
  <c r="J1158" i="22" s="1"/>
  <c r="J1159" i="22" s="1"/>
  <c r="J1160" i="22" s="1"/>
  <c r="J1161" i="22" s="1"/>
  <c r="J1162" i="22" s="1"/>
  <c r="J1163" i="22" s="1"/>
  <c r="J1164" i="22" s="1"/>
  <c r="J1165" i="22" s="1"/>
  <c r="J1166" i="22" s="1"/>
  <c r="J1167" i="22" s="1"/>
  <c r="J1168" i="22" s="1"/>
  <c r="J1169" i="22" s="1"/>
  <c r="J1170" i="22" s="1"/>
  <c r="J1171" i="22" s="1"/>
  <c r="J1172" i="22" s="1"/>
  <c r="J1173" i="22" s="1"/>
  <c r="J1174" i="22" s="1"/>
  <c r="J1175" i="22" s="1"/>
  <c r="J1176" i="22" s="1"/>
  <c r="J1177" i="22" s="1"/>
  <c r="J1178" i="22" s="1"/>
  <c r="J1179" i="22" s="1"/>
  <c r="J1180" i="22" s="1"/>
  <c r="J1181" i="22" s="1"/>
  <c r="J1182" i="22" s="1"/>
  <c r="J1183" i="22" s="1"/>
  <c r="J1184" i="22" s="1"/>
  <c r="J1185" i="22" s="1"/>
  <c r="J1186" i="22" s="1"/>
  <c r="J1187" i="22" s="1"/>
  <c r="J1188" i="22" s="1"/>
  <c r="J1189" i="22" s="1"/>
  <c r="J1190" i="22" s="1"/>
  <c r="J1191" i="22" s="1"/>
  <c r="J1192" i="22" s="1"/>
  <c r="J1193" i="22" s="1"/>
  <c r="J1194" i="22" s="1"/>
  <c r="J1195" i="22" s="1"/>
  <c r="J1196" i="22" s="1"/>
  <c r="J1197" i="22" s="1"/>
  <c r="J1198" i="22" s="1"/>
  <c r="J1199" i="22" s="1"/>
  <c r="J1200" i="22" s="1"/>
  <c r="J1201" i="22" s="1"/>
  <c r="J1202" i="22" s="1"/>
  <c r="J1203" i="22" s="1"/>
  <c r="J1204" i="22" s="1"/>
  <c r="J1205" i="22" s="1"/>
  <c r="J1206" i="22" s="1"/>
  <c r="J1207" i="22" s="1"/>
  <c r="J1208" i="22" s="1"/>
  <c r="J1209" i="22" s="1"/>
  <c r="J1210" i="22" s="1"/>
  <c r="J1211" i="22" s="1"/>
  <c r="J1212" i="22" s="1"/>
  <c r="J1213" i="22" s="1"/>
  <c r="J1214" i="22" s="1"/>
  <c r="J1215" i="22" s="1"/>
  <c r="J1216" i="22" s="1"/>
  <c r="J1217" i="22" s="1"/>
  <c r="J1218" i="22" s="1"/>
  <c r="J1219" i="22" s="1"/>
  <c r="J1220" i="22" s="1"/>
  <c r="J1221" i="22" s="1"/>
  <c r="J1222" i="22" s="1"/>
  <c r="J1223" i="22" s="1"/>
  <c r="J1224" i="22" s="1"/>
  <c r="J1225" i="22" s="1"/>
  <c r="J1226" i="22" s="1"/>
  <c r="J1227" i="22" s="1"/>
  <c r="J1228" i="22" s="1"/>
  <c r="J1229" i="22" s="1"/>
  <c r="J1230" i="22" s="1"/>
  <c r="J1231" i="22" s="1"/>
  <c r="J1232" i="22" s="1"/>
  <c r="J1233" i="22" s="1"/>
  <c r="J1234" i="22" s="1"/>
  <c r="J1235" i="22" s="1"/>
  <c r="J1236" i="22" s="1"/>
  <c r="J1237" i="22" s="1"/>
  <c r="J1238" i="22" s="1"/>
  <c r="J1239" i="22" s="1"/>
  <c r="J1240" i="22" s="1"/>
  <c r="J1241" i="22" s="1"/>
  <c r="J1242" i="22" s="1"/>
  <c r="J1243" i="22" s="1"/>
  <c r="J1244" i="22" s="1"/>
  <c r="J1245" i="22" s="1"/>
  <c r="J1246" i="22" s="1"/>
  <c r="J1247" i="22" s="1"/>
  <c r="J1248" i="22" s="1"/>
  <c r="J1249" i="22" s="1"/>
  <c r="J1250" i="22" s="1"/>
  <c r="J1251" i="22" s="1"/>
  <c r="J1252" i="22" s="1"/>
  <c r="J1253" i="22" s="1"/>
  <c r="J1254" i="22" s="1"/>
  <c r="J1255" i="22" s="1"/>
  <c r="J1256" i="22" s="1"/>
  <c r="J1257" i="22" s="1"/>
  <c r="J1258" i="22" s="1"/>
  <c r="J1259" i="22" s="1"/>
  <c r="J1260" i="22" s="1"/>
  <c r="J1261" i="22" s="1"/>
  <c r="J1262" i="22" s="1"/>
  <c r="J1263" i="22" s="1"/>
  <c r="J1264" i="22" s="1"/>
  <c r="J1265" i="22" s="1"/>
  <c r="J1266" i="22" s="1"/>
  <c r="J1267" i="22" s="1"/>
  <c r="J1268" i="22" s="1"/>
  <c r="J1269" i="22" s="1"/>
  <c r="J1270" i="22" s="1"/>
  <c r="J1271" i="22" s="1"/>
  <c r="J1272" i="22" s="1"/>
  <c r="J1273" i="22" s="1"/>
  <c r="J1274" i="22" s="1"/>
  <c r="J1275" i="22" s="1"/>
  <c r="J1276" i="22" s="1"/>
  <c r="J1277" i="22" s="1"/>
  <c r="J1278" i="22" s="1"/>
  <c r="J1279" i="22" s="1"/>
  <c r="J1280" i="22" s="1"/>
  <c r="J1281" i="22" s="1"/>
  <c r="J1282" i="22" s="1"/>
  <c r="J1283" i="22" s="1"/>
  <c r="J1284" i="22" s="1"/>
  <c r="J1285" i="22" s="1"/>
  <c r="J1286" i="22" s="1"/>
  <c r="J1287" i="22" s="1"/>
  <c r="J1288" i="22" s="1"/>
  <c r="J1289" i="22" s="1"/>
  <c r="J1290" i="22" s="1"/>
  <c r="J1291" i="22" s="1"/>
  <c r="J1292" i="22" s="1"/>
  <c r="J1293" i="22" s="1"/>
  <c r="J1294" i="22" s="1"/>
  <c r="J1295" i="22" s="1"/>
  <c r="J1296" i="22" s="1"/>
  <c r="J1297" i="22" s="1"/>
  <c r="J1298" i="22" s="1"/>
  <c r="J1299" i="22" s="1"/>
  <c r="J1300" i="22" s="1"/>
  <c r="J1301" i="22" s="1"/>
  <c r="J1302" i="22" s="1"/>
  <c r="J1303" i="22" s="1"/>
  <c r="J1304" i="22" s="1"/>
  <c r="J1305" i="22" s="1"/>
  <c r="J1306" i="22" s="1"/>
  <c r="J1307" i="22" s="1"/>
  <c r="J1308" i="22" s="1"/>
  <c r="J1309" i="22" s="1"/>
  <c r="J1310" i="22" s="1"/>
  <c r="J1311" i="22" s="1"/>
  <c r="J1312" i="22" s="1"/>
  <c r="J1313" i="22" s="1"/>
  <c r="J1314" i="22" s="1"/>
  <c r="J1315" i="22" s="1"/>
  <c r="J1316" i="22" s="1"/>
  <c r="J1317" i="22" s="1"/>
  <c r="J1318" i="22" s="1"/>
  <c r="J1319" i="22" s="1"/>
  <c r="J1320" i="22" s="1"/>
  <c r="J1321" i="22" s="1"/>
  <c r="J1322" i="22" s="1"/>
  <c r="J1323" i="22" s="1"/>
  <c r="J1324" i="22" s="1"/>
  <c r="J1325" i="22" s="1"/>
  <c r="J1326" i="22" s="1"/>
  <c r="J1327" i="22" s="1"/>
  <c r="J1328" i="22" s="1"/>
  <c r="J1329" i="22" s="1"/>
  <c r="J1330" i="22" s="1"/>
  <c r="J1331" i="22" s="1"/>
  <c r="J1332" i="22" s="1"/>
  <c r="J1333" i="22" s="1"/>
  <c r="J1334" i="22" s="1"/>
  <c r="J1335" i="22" s="1"/>
  <c r="J1336" i="22" s="1"/>
  <c r="J1337" i="22" s="1"/>
  <c r="J1338" i="22" s="1"/>
  <c r="J1339" i="22" s="1"/>
  <c r="J1340" i="22" s="1"/>
  <c r="J1341" i="22" s="1"/>
  <c r="J1342" i="22" s="1"/>
  <c r="J1343" i="22" s="1"/>
  <c r="J1344" i="22" s="1"/>
  <c r="J1345" i="22" s="1"/>
  <c r="J1346" i="22" s="1"/>
  <c r="J1347" i="22" s="1"/>
  <c r="J1348" i="22" s="1"/>
  <c r="J1349" i="22" s="1"/>
  <c r="J1350" i="22" s="1"/>
  <c r="J1351" i="22" s="1"/>
  <c r="J1352" i="22" s="1"/>
  <c r="J1353" i="22" s="1"/>
  <c r="J1354" i="22" s="1"/>
  <c r="J1355" i="22" s="1"/>
  <c r="J1356" i="22" s="1"/>
  <c r="J1357" i="22" s="1"/>
  <c r="J1358" i="22" s="1"/>
  <c r="J1359" i="22" s="1"/>
  <c r="J1360" i="22" s="1"/>
  <c r="J1361" i="22" s="1"/>
  <c r="J1362" i="22" s="1"/>
  <c r="J1363" i="22" s="1"/>
  <c r="J1364" i="22" s="1"/>
  <c r="J1365" i="22" s="1"/>
  <c r="J1366" i="22" s="1"/>
  <c r="J1367" i="22" s="1"/>
  <c r="J1368" i="22" s="1"/>
  <c r="J1369" i="22" s="1"/>
  <c r="J1370" i="22" s="1"/>
  <c r="J1371" i="22" s="1"/>
  <c r="J1372" i="22" s="1"/>
  <c r="J1373" i="22" s="1"/>
  <c r="J1374" i="22" s="1"/>
  <c r="J1375" i="22" s="1"/>
  <c r="J1376" i="22" s="1"/>
  <c r="J1377" i="22" s="1"/>
  <c r="J1378" i="22" s="1"/>
  <c r="J1379" i="22" s="1"/>
  <c r="J1380" i="22" s="1"/>
  <c r="J1381" i="22" s="1"/>
  <c r="J1382" i="22" s="1"/>
  <c r="J1383" i="22" s="1"/>
  <c r="J1384" i="22" s="1"/>
  <c r="J1385" i="22" s="1"/>
  <c r="J1386" i="22" s="1"/>
  <c r="J1387" i="22" s="1"/>
  <c r="J1388" i="22" s="1"/>
  <c r="J1389" i="22" s="1"/>
  <c r="J1390" i="22" s="1"/>
  <c r="J1391" i="22" s="1"/>
  <c r="J1392" i="22" s="1"/>
  <c r="J1393" i="22" s="1"/>
  <c r="J1394" i="22" s="1"/>
  <c r="J1395" i="22" s="1"/>
  <c r="J1396" i="22" s="1"/>
  <c r="J1397" i="22" s="1"/>
  <c r="J1398" i="22" s="1"/>
  <c r="J1399" i="22" s="1"/>
  <c r="J1400" i="22" s="1"/>
  <c r="J1401" i="22" s="1"/>
  <c r="J1402" i="22" s="1"/>
  <c r="J1403" i="22" s="1"/>
  <c r="J1404" i="22" s="1"/>
  <c r="J1405" i="22" s="1"/>
  <c r="J1406" i="22" s="1"/>
  <c r="J1407" i="22" s="1"/>
  <c r="J1408" i="22" s="1"/>
  <c r="J1409" i="22" s="1"/>
  <c r="J1410" i="22" s="1"/>
  <c r="J1411" i="22" s="1"/>
  <c r="J1412" i="22" s="1"/>
  <c r="J1413" i="22" s="1"/>
  <c r="J1414" i="22" s="1"/>
  <c r="J1415" i="22" s="1"/>
  <c r="J1416" i="22" s="1"/>
  <c r="J1417" i="22" s="1"/>
  <c r="J1418" i="22" s="1"/>
  <c r="J1419" i="22" s="1"/>
  <c r="J1420" i="22" s="1"/>
  <c r="J1421" i="22" s="1"/>
  <c r="J1422" i="22" s="1"/>
  <c r="J1423" i="22" s="1"/>
  <c r="J1424" i="22" s="1"/>
  <c r="J1425" i="22" s="1"/>
  <c r="J1426" i="22" s="1"/>
  <c r="J1427" i="22" s="1"/>
  <c r="J1428" i="22" s="1"/>
  <c r="J1429" i="22" s="1"/>
  <c r="J1430" i="22" s="1"/>
  <c r="J1431" i="22" s="1"/>
  <c r="J1432" i="22" s="1"/>
  <c r="J1433" i="22" s="1"/>
  <c r="J1434" i="22" s="1"/>
  <c r="J1435" i="22" s="1"/>
  <c r="J1436" i="22" s="1"/>
  <c r="J1437" i="22" s="1"/>
  <c r="J1438" i="22" s="1"/>
  <c r="J1439" i="22" s="1"/>
  <c r="J1440" i="22" s="1"/>
  <c r="J1441" i="22" s="1"/>
  <c r="J1442" i="22" s="1"/>
  <c r="J1443" i="22" s="1"/>
  <c r="J1444" i="22" s="1"/>
  <c r="J1445" i="22" s="1"/>
  <c r="J1446" i="22" s="1"/>
  <c r="J1447" i="22" s="1"/>
  <c r="J1448" i="22" s="1"/>
  <c r="J1449" i="22" s="1"/>
  <c r="J1450" i="22" s="1"/>
  <c r="J1451" i="22" s="1"/>
  <c r="J1452" i="22" s="1"/>
  <c r="J1453" i="22" s="1"/>
  <c r="J1454" i="22" s="1"/>
  <c r="J1455" i="22" s="1"/>
  <c r="J1456" i="22" s="1"/>
  <c r="J1457" i="22" s="1"/>
  <c r="J1458" i="22" s="1"/>
  <c r="J1459" i="22" s="1"/>
  <c r="J1460" i="22" s="1"/>
  <c r="J1461" i="22" s="1"/>
  <c r="J1462" i="22" s="1"/>
  <c r="J1463" i="22" s="1"/>
  <c r="J1464" i="22" s="1"/>
  <c r="J1465" i="22" s="1"/>
  <c r="J1466" i="22" s="1"/>
  <c r="J1467" i="22" s="1"/>
  <c r="J1468" i="22" s="1"/>
  <c r="J1469" i="22" s="1"/>
  <c r="J1470" i="22" s="1"/>
  <c r="J1471" i="22" s="1"/>
  <c r="J1472" i="22" s="1"/>
  <c r="J1473" i="22" s="1"/>
  <c r="J1474" i="22" s="1"/>
  <c r="J1475" i="22" s="1"/>
  <c r="J1476" i="22" s="1"/>
  <c r="J1477" i="22" s="1"/>
  <c r="J1478" i="22" s="1"/>
  <c r="J1479" i="22" s="1"/>
  <c r="J1480" i="22" s="1"/>
  <c r="J1481" i="22" s="1"/>
  <c r="J1482" i="22" s="1"/>
  <c r="J1483" i="22" s="1"/>
  <c r="J1484" i="22" s="1"/>
  <c r="J1485" i="22" s="1"/>
  <c r="J1486" i="22" s="1"/>
  <c r="J1487" i="22" s="1"/>
  <c r="J1488" i="22" s="1"/>
  <c r="J1489" i="22" s="1"/>
  <c r="J1490" i="22" s="1"/>
  <c r="J1491" i="22" s="1"/>
  <c r="J1492" i="22" s="1"/>
  <c r="I3" i="13"/>
  <c r="S3" i="22"/>
  <c r="T3" i="22" s="1"/>
  <c r="L46" i="14"/>
  <c r="M46" i="14" s="1"/>
  <c r="K40" i="14" s="1"/>
  <c r="G5" i="15"/>
  <c r="X5" i="15"/>
  <c r="X9" i="15"/>
  <c r="X7" i="15"/>
  <c r="X13" i="15"/>
  <c r="L7" i="28"/>
  <c r="I10" i="13"/>
  <c r="G2" i="27"/>
  <c r="F2" i="27"/>
  <c r="G5" i="28"/>
  <c r="J19" i="27"/>
  <c r="X14" i="15"/>
  <c r="J13" i="12"/>
  <c r="M20" i="22"/>
  <c r="R20" i="22"/>
  <c r="G20" i="27"/>
  <c r="L20" i="27"/>
  <c r="F20" i="27"/>
  <c r="I22" i="28"/>
  <c r="H22" i="28"/>
  <c r="G22" i="28"/>
  <c r="F23" i="28"/>
  <c r="U23" i="28" s="1"/>
  <c r="E21" i="27"/>
  <c r="F21" i="22"/>
  <c r="F21" i="21"/>
  <c r="H21" i="21" s="1"/>
  <c r="L21" i="28"/>
  <c r="G20" i="21"/>
  <c r="K20" i="21" s="1"/>
  <c r="M20" i="21"/>
  <c r="X6" i="15"/>
  <c r="X10" i="15"/>
  <c r="X8" i="15"/>
  <c r="X12" i="15"/>
  <c r="X11" i="15"/>
  <c r="J7" i="12"/>
  <c r="A38" i="22"/>
  <c r="A1621" i="15"/>
  <c r="X1620" i="15"/>
  <c r="U1625" i="28"/>
  <c r="M11" i="14"/>
  <c r="F11" i="14"/>
  <c r="J11" i="14" s="1"/>
  <c r="G11" i="14"/>
  <c r="K11" i="14" s="1"/>
  <c r="G8" i="12"/>
  <c r="F8" i="12"/>
  <c r="L8" i="12"/>
  <c r="E14" i="14"/>
  <c r="F15" i="15"/>
  <c r="H15" i="15" s="1"/>
  <c r="E14" i="12"/>
  <c r="D14" i="13"/>
  <c r="K14" i="13" s="1"/>
  <c r="L14" i="13" s="1"/>
  <c r="G5" i="12"/>
  <c r="L5" i="12"/>
  <c r="F5" i="12"/>
  <c r="M5" i="14"/>
  <c r="F5" i="14"/>
  <c r="J5" i="14" s="1"/>
  <c r="G5" i="14"/>
  <c r="K5" i="14" s="1"/>
  <c r="F11" i="13"/>
  <c r="E11" i="13"/>
  <c r="M9" i="14"/>
  <c r="F9" i="14"/>
  <c r="J9" i="14" s="1"/>
  <c r="G9" i="14"/>
  <c r="K9" i="14" s="1"/>
  <c r="E7" i="13"/>
  <c r="F7" i="13"/>
  <c r="H3" i="15"/>
  <c r="G3" i="15"/>
  <c r="E9" i="13"/>
  <c r="F9" i="13"/>
  <c r="E12" i="13"/>
  <c r="F12" i="13"/>
  <c r="G6" i="15"/>
  <c r="G8" i="15"/>
  <c r="E6" i="13"/>
  <c r="F6" i="13"/>
  <c r="M4" i="14"/>
  <c r="F4" i="14"/>
  <c r="J4" i="14" s="1"/>
  <c r="G4" i="14"/>
  <c r="K4" i="14" s="1"/>
  <c r="F5" i="13"/>
  <c r="E5" i="13"/>
  <c r="E8" i="13"/>
  <c r="F8" i="13"/>
  <c r="M10" i="14"/>
  <c r="F10" i="14"/>
  <c r="J10" i="14" s="1"/>
  <c r="G10" i="14"/>
  <c r="K10" i="14" s="1"/>
  <c r="M7" i="14"/>
  <c r="F7" i="14"/>
  <c r="J7" i="14" s="1"/>
  <c r="G7" i="14"/>
  <c r="K7" i="14" s="1"/>
  <c r="G2" i="14"/>
  <c r="F2" i="14"/>
  <c r="G12" i="12"/>
  <c r="L12" i="12"/>
  <c r="F12" i="12"/>
  <c r="M12" i="14"/>
  <c r="F12" i="14"/>
  <c r="J12" i="14" s="1"/>
  <c r="G12" i="14"/>
  <c r="K12" i="14" s="1"/>
  <c r="G11" i="15"/>
  <c r="F16" i="15"/>
  <c r="H16" i="15" s="1"/>
  <c r="E15" i="14"/>
  <c r="E15" i="12"/>
  <c r="D15" i="13"/>
  <c r="K15" i="13" s="1"/>
  <c r="L15" i="13" s="1"/>
  <c r="G3" i="14"/>
  <c r="K3" i="14" s="1"/>
  <c r="F3" i="14"/>
  <c r="J3" i="14" s="1"/>
  <c r="G13" i="15"/>
  <c r="G7" i="15"/>
  <c r="M13" i="14"/>
  <c r="G13" i="14"/>
  <c r="K13" i="14" s="1"/>
  <c r="F13" i="14"/>
  <c r="J13" i="14" s="1"/>
  <c r="F9" i="12"/>
  <c r="G9" i="12"/>
  <c r="L9" i="12"/>
  <c r="M8" i="14"/>
  <c r="G8" i="14"/>
  <c r="K8" i="14" s="1"/>
  <c r="F8" i="14"/>
  <c r="J8" i="14" s="1"/>
  <c r="G12" i="15"/>
  <c r="G10" i="15"/>
  <c r="G9" i="15"/>
  <c r="M6" i="14"/>
  <c r="F6" i="14"/>
  <c r="J6" i="14" s="1"/>
  <c r="G6" i="14"/>
  <c r="K6" i="14" s="1"/>
  <c r="E13" i="13"/>
  <c r="F13" i="13"/>
  <c r="F10" i="12"/>
  <c r="L10" i="12"/>
  <c r="G10" i="12"/>
  <c r="G14" i="15"/>
  <c r="F6" i="12"/>
  <c r="G6" i="12"/>
  <c r="L6" i="12"/>
  <c r="M23" i="7"/>
  <c r="Q23" i="7" s="1"/>
  <c r="M22" i="7"/>
  <c r="Q22" i="7" s="1"/>
  <c r="M21" i="7"/>
  <c r="Q21" i="7" s="1"/>
  <c r="M20" i="7"/>
  <c r="Q20" i="7" s="1"/>
  <c r="M19" i="7"/>
  <c r="Q19" i="7" s="1"/>
  <c r="M18" i="7"/>
  <c r="Q18" i="7" s="1"/>
  <c r="M17" i="7"/>
  <c r="Q17" i="7" s="1"/>
  <c r="M16" i="7"/>
  <c r="Q16" i="7" s="1"/>
  <c r="M15" i="7"/>
  <c r="Q15" i="7" s="1"/>
  <c r="M14" i="7"/>
  <c r="Q14" i="7" s="1"/>
  <c r="M13" i="7"/>
  <c r="Q13" i="7" s="1"/>
  <c r="M12" i="7"/>
  <c r="Q12" i="7" s="1"/>
  <c r="K51" i="30" l="1"/>
  <c r="L51" i="30" s="1"/>
  <c r="L46" i="30"/>
  <c r="H52" i="31"/>
  <c r="N52" i="31"/>
  <c r="N54" i="31" s="1"/>
  <c r="K36" i="29"/>
  <c r="K20" i="22"/>
  <c r="S42" i="28"/>
  <c r="M6" i="28"/>
  <c r="N7" i="28"/>
  <c r="K4" i="15"/>
  <c r="H21" i="22"/>
  <c r="G21" i="22"/>
  <c r="K21" i="22" s="1"/>
  <c r="M11" i="31"/>
  <c r="L10" i="31"/>
  <c r="M11" i="29"/>
  <c r="L10" i="29"/>
  <c r="S20" i="22"/>
  <c r="T20" i="22" s="1"/>
  <c r="W20" i="22" s="1"/>
  <c r="L4" i="15"/>
  <c r="M5" i="15"/>
  <c r="P35" i="12"/>
  <c r="P36" i="12" s="1"/>
  <c r="P37" i="12" s="1"/>
  <c r="P38" i="12" s="1"/>
  <c r="P39" i="12" s="1"/>
  <c r="P40" i="12" s="1"/>
  <c r="P41" i="12" s="1"/>
  <c r="P42" i="12" s="1"/>
  <c r="P43" i="12" s="1"/>
  <c r="P44" i="12" s="1"/>
  <c r="P45" i="12" s="1"/>
  <c r="P46" i="12" s="1"/>
  <c r="P47" i="12" s="1"/>
  <c r="P48" i="12" s="1"/>
  <c r="P49" i="12" s="1"/>
  <c r="P50" i="12" s="1"/>
  <c r="P51" i="12" s="1"/>
  <c r="P52" i="12" s="1"/>
  <c r="P53" i="12" s="1"/>
  <c r="P54" i="12" s="1"/>
  <c r="P55" i="12" s="1"/>
  <c r="P56" i="12" s="1"/>
  <c r="P57" i="12" s="1"/>
  <c r="P58" i="12" s="1"/>
  <c r="P59" i="12" s="1"/>
  <c r="P60" i="12" s="1"/>
  <c r="P61" i="12" s="1"/>
  <c r="P62" i="12" s="1"/>
  <c r="P63" i="12" s="1"/>
  <c r="P64" i="12" s="1"/>
  <c r="P65" i="12" s="1"/>
  <c r="P66" i="12" s="1"/>
  <c r="P67" i="12" s="1"/>
  <c r="P68" i="12" s="1"/>
  <c r="P69" i="12" s="1"/>
  <c r="P70" i="12" s="1"/>
  <c r="P71" i="12" s="1"/>
  <c r="P72" i="12" s="1"/>
  <c r="P73" i="12" s="1"/>
  <c r="P74" i="12" s="1"/>
  <c r="P75" i="12" s="1"/>
  <c r="P76" i="12" s="1"/>
  <c r="P77" i="12" s="1"/>
  <c r="P78" i="12" s="1"/>
  <c r="P79" i="12" s="1"/>
  <c r="P80" i="12" s="1"/>
  <c r="P81" i="12" s="1"/>
  <c r="P82" i="12" s="1"/>
  <c r="P83" i="12" s="1"/>
  <c r="P84" i="12" s="1"/>
  <c r="P85" i="12" s="1"/>
  <c r="P86" i="12" s="1"/>
  <c r="P87" i="12" s="1"/>
  <c r="P88" i="12" s="1"/>
  <c r="P89" i="12" s="1"/>
  <c r="P90" i="12" s="1"/>
  <c r="P91" i="12" s="1"/>
  <c r="P92" i="12" s="1"/>
  <c r="P93" i="12" s="1"/>
  <c r="P94" i="12" s="1"/>
  <c r="P95" i="12" s="1"/>
  <c r="P96" i="12" s="1"/>
  <c r="P97" i="12" s="1"/>
  <c r="P98" i="12" s="1"/>
  <c r="P99" i="12" s="1"/>
  <c r="P100" i="12" s="1"/>
  <c r="P101" i="12" s="1"/>
  <c r="P102" i="12" s="1"/>
  <c r="P103" i="12" s="1"/>
  <c r="P104" i="12" s="1"/>
  <c r="P105" i="12" s="1"/>
  <c r="P106" i="12" s="1"/>
  <c r="W7" i="22"/>
  <c r="W14" i="22"/>
  <c r="W3" i="22"/>
  <c r="W17" i="22"/>
  <c r="W11" i="22"/>
  <c r="K51" i="12"/>
  <c r="K5" i="15"/>
  <c r="J5" i="12"/>
  <c r="I5" i="13"/>
  <c r="K14" i="15"/>
  <c r="K9" i="15"/>
  <c r="I13" i="13"/>
  <c r="K13" i="15"/>
  <c r="I6" i="13"/>
  <c r="K6" i="15"/>
  <c r="I9" i="13"/>
  <c r="I7" i="13"/>
  <c r="K8" i="15"/>
  <c r="M21" i="21"/>
  <c r="G21" i="21"/>
  <c r="K21" i="21" s="1"/>
  <c r="I23" i="28"/>
  <c r="G23" i="28"/>
  <c r="H23" i="28"/>
  <c r="M21" i="22"/>
  <c r="R21" i="22"/>
  <c r="S21" i="22" s="1"/>
  <c r="G21" i="27"/>
  <c r="L21" i="27"/>
  <c r="F21" i="27"/>
  <c r="J20" i="27"/>
  <c r="E22" i="27"/>
  <c r="F24" i="28"/>
  <c r="U24" i="28" s="1"/>
  <c r="F22" i="22"/>
  <c r="F22" i="21"/>
  <c r="H22" i="21" s="1"/>
  <c r="L22" i="28"/>
  <c r="I12" i="13"/>
  <c r="K7" i="15"/>
  <c r="X16" i="15"/>
  <c r="I8" i="13"/>
  <c r="K12" i="15"/>
  <c r="J12" i="12"/>
  <c r="X15" i="15"/>
  <c r="K11" i="15"/>
  <c r="J10" i="12"/>
  <c r="I11" i="13"/>
  <c r="K10" i="15"/>
  <c r="J9" i="12"/>
  <c r="J6" i="12"/>
  <c r="J8" i="12"/>
  <c r="A39" i="22"/>
  <c r="A1622" i="15"/>
  <c r="X1621" i="15"/>
  <c r="U1626" i="28"/>
  <c r="Q35" i="22"/>
  <c r="G15" i="15"/>
  <c r="M14" i="14"/>
  <c r="G14" i="14"/>
  <c r="K14" i="14" s="1"/>
  <c r="F14" i="14"/>
  <c r="J14" i="14" s="1"/>
  <c r="E16" i="14"/>
  <c r="F17" i="15"/>
  <c r="H17" i="15" s="1"/>
  <c r="E16" i="12"/>
  <c r="D16" i="13"/>
  <c r="K16" i="13" s="1"/>
  <c r="L16" i="13" s="1"/>
  <c r="E15" i="13"/>
  <c r="F15" i="13"/>
  <c r="M15" i="14"/>
  <c r="G15" i="14"/>
  <c r="K15" i="14" s="1"/>
  <c r="F15" i="14"/>
  <c r="J15" i="14" s="1"/>
  <c r="G16" i="15"/>
  <c r="F15" i="12"/>
  <c r="L15" i="12"/>
  <c r="G15" i="12"/>
  <c r="F14" i="13"/>
  <c r="E14" i="13"/>
  <c r="G14" i="12"/>
  <c r="F14" i="12"/>
  <c r="L14" i="12"/>
  <c r="M24" i="7"/>
  <c r="Q24" i="7" s="1"/>
  <c r="L50" i="30" l="1"/>
  <c r="J40" i="30"/>
  <c r="P34" i="30"/>
  <c r="L48" i="30"/>
  <c r="G51" i="30"/>
  <c r="M51" i="30"/>
  <c r="M53" i="30" s="1"/>
  <c r="S43" i="28"/>
  <c r="M7" i="28"/>
  <c r="N8" i="28"/>
  <c r="J15" i="12"/>
  <c r="G22" i="22"/>
  <c r="H22" i="22"/>
  <c r="L11" i="31"/>
  <c r="M12" i="31"/>
  <c r="M6" i="15"/>
  <c r="M7" i="15" s="1"/>
  <c r="M8" i="15" s="1"/>
  <c r="M9" i="15" s="1"/>
  <c r="M10" i="15" s="1"/>
  <c r="M11" i="15" s="1"/>
  <c r="M12" i="15" s="1"/>
  <c r="M13" i="15" s="1"/>
  <c r="M14" i="15" s="1"/>
  <c r="M15" i="15" s="1"/>
  <c r="M16" i="15" s="1"/>
  <c r="M17" i="15" s="1"/>
  <c r="L5" i="15"/>
  <c r="M12" i="29"/>
  <c r="L11" i="29"/>
  <c r="L51" i="12"/>
  <c r="G51" i="12" s="1"/>
  <c r="G22" i="21"/>
  <c r="K22" i="21" s="1"/>
  <c r="M22" i="21"/>
  <c r="I24" i="28"/>
  <c r="H24" i="28"/>
  <c r="G24" i="28"/>
  <c r="J21" i="27"/>
  <c r="L23" i="28"/>
  <c r="L22" i="27"/>
  <c r="G22" i="27"/>
  <c r="F22" i="27"/>
  <c r="T21" i="22"/>
  <c r="F25" i="28"/>
  <c r="U25" i="28" s="1"/>
  <c r="E23" i="27"/>
  <c r="F23" i="21"/>
  <c r="H23" i="21" s="1"/>
  <c r="F23" i="22"/>
  <c r="M22" i="22"/>
  <c r="R22" i="22"/>
  <c r="S22" i="22" s="1"/>
  <c r="K16" i="15"/>
  <c r="X17" i="15"/>
  <c r="I15" i="13"/>
  <c r="J14" i="12"/>
  <c r="I14" i="13"/>
  <c r="K15" i="15"/>
  <c r="A40" i="22"/>
  <c r="A1623" i="15"/>
  <c r="X1622" i="15"/>
  <c r="U1627" i="28"/>
  <c r="Q36" i="22"/>
  <c r="G16" i="12"/>
  <c r="F16" i="12"/>
  <c r="L16" i="12"/>
  <c r="E16" i="13"/>
  <c r="F16" i="13"/>
  <c r="E17" i="14"/>
  <c r="F18" i="15"/>
  <c r="H18" i="15" s="1"/>
  <c r="D17" i="13"/>
  <c r="K17" i="13" s="1"/>
  <c r="L17" i="13" s="1"/>
  <c r="E17" i="12"/>
  <c r="G17" i="15"/>
  <c r="M16" i="14"/>
  <c r="F16" i="14"/>
  <c r="J16" i="14" s="1"/>
  <c r="G16" i="14"/>
  <c r="K16" i="14" s="1"/>
  <c r="M25" i="7"/>
  <c r="Q25" i="7" s="1"/>
  <c r="P35" i="30" l="1"/>
  <c r="P36" i="30" s="1"/>
  <c r="P37" i="30" s="1"/>
  <c r="P38" i="30" s="1"/>
  <c r="P39" i="30" s="1"/>
  <c r="P40" i="30" s="1"/>
  <c r="P41" i="30" s="1"/>
  <c r="P42" i="30" s="1"/>
  <c r="P43" i="30" s="1"/>
  <c r="P44" i="30" s="1"/>
  <c r="P45" i="30" s="1"/>
  <c r="P46" i="30" s="1"/>
  <c r="P47" i="30" s="1"/>
  <c r="P48" i="30" s="1"/>
  <c r="P49" i="30" s="1"/>
  <c r="P50" i="30" s="1"/>
  <c r="P51" i="30" s="1"/>
  <c r="P52" i="30" s="1"/>
  <c r="P53" i="30" s="1"/>
  <c r="P54" i="30" s="1"/>
  <c r="P55" i="30" s="1"/>
  <c r="P56" i="30" s="1"/>
  <c r="P57" i="30" s="1"/>
  <c r="P58" i="30" s="1"/>
  <c r="P59" i="30" s="1"/>
  <c r="P60" i="30" s="1"/>
  <c r="P61" i="30" s="1"/>
  <c r="P62" i="30" s="1"/>
  <c r="P63" i="30" s="1"/>
  <c r="P64" i="30" s="1"/>
  <c r="P65" i="30" s="1"/>
  <c r="P66" i="30" s="1"/>
  <c r="P67" i="30" s="1"/>
  <c r="P68" i="30" s="1"/>
  <c r="P69" i="30" s="1"/>
  <c r="P70" i="30" s="1"/>
  <c r="P71" i="30" s="1"/>
  <c r="P72" i="30" s="1"/>
  <c r="P73" i="30" s="1"/>
  <c r="P74" i="30" s="1"/>
  <c r="P75" i="30" s="1"/>
  <c r="P76" i="30" s="1"/>
  <c r="P77" i="30" s="1"/>
  <c r="P78" i="30" s="1"/>
  <c r="P79" i="30" s="1"/>
  <c r="P80" i="30" s="1"/>
  <c r="P81" i="30" s="1"/>
  <c r="P82" i="30" s="1"/>
  <c r="P83" i="30" s="1"/>
  <c r="P84" i="30" s="1"/>
  <c r="P85" i="30" s="1"/>
  <c r="P86" i="30" s="1"/>
  <c r="P87" i="30" s="1"/>
  <c r="P88" i="30" s="1"/>
  <c r="P89" i="30" s="1"/>
  <c r="P90" i="30" s="1"/>
  <c r="P91" i="30" s="1"/>
  <c r="P92" i="30" s="1"/>
  <c r="P93" i="30" s="1"/>
  <c r="P94" i="30" s="1"/>
  <c r="P95" i="30" s="1"/>
  <c r="P96" i="30" s="1"/>
  <c r="P97" i="30" s="1"/>
  <c r="P98" i="30" s="1"/>
  <c r="P99" i="30" s="1"/>
  <c r="P100" i="30" s="1"/>
  <c r="P101" i="30" s="1"/>
  <c r="P102" i="30" s="1"/>
  <c r="P103" i="30" s="1"/>
  <c r="P104" i="30" s="1"/>
  <c r="P105" i="30" s="1"/>
  <c r="P106" i="30" s="1"/>
  <c r="R34" i="30"/>
  <c r="K48" i="30"/>
  <c r="K40" i="30"/>
  <c r="M18" i="15"/>
  <c r="K22" i="22"/>
  <c r="S44" i="28"/>
  <c r="N9" i="28"/>
  <c r="M8" i="28"/>
  <c r="H23" i="22"/>
  <c r="G23" i="22"/>
  <c r="K23" i="22" s="1"/>
  <c r="L12" i="31"/>
  <c r="M13" i="31"/>
  <c r="M13" i="29"/>
  <c r="L12" i="29"/>
  <c r="W21" i="22"/>
  <c r="M51" i="12"/>
  <c r="M53" i="12" s="1"/>
  <c r="J22" i="27"/>
  <c r="L24" i="28"/>
  <c r="G25" i="28"/>
  <c r="H25" i="28"/>
  <c r="I25" i="28"/>
  <c r="T22" i="22"/>
  <c r="M23" i="22"/>
  <c r="R23" i="22"/>
  <c r="S23" i="22" s="1"/>
  <c r="M23" i="21"/>
  <c r="G23" i="21"/>
  <c r="K23" i="21" s="1"/>
  <c r="E24" i="27"/>
  <c r="F26" i="28"/>
  <c r="U26" i="28" s="1"/>
  <c r="F24" i="21"/>
  <c r="H24" i="21" s="1"/>
  <c r="F24" i="22"/>
  <c r="L23" i="27"/>
  <c r="G23" i="27"/>
  <c r="F23" i="27"/>
  <c r="K17" i="15"/>
  <c r="X18" i="15"/>
  <c r="I16" i="13"/>
  <c r="J16" i="12"/>
  <c r="A41" i="22"/>
  <c r="A1624" i="15"/>
  <c r="X1623" i="15"/>
  <c r="U1628" i="28"/>
  <c r="Q37" i="22"/>
  <c r="E18" i="14"/>
  <c r="F19" i="15"/>
  <c r="H19" i="15" s="1"/>
  <c r="E18" i="12"/>
  <c r="D18" i="13"/>
  <c r="K18" i="13" s="1"/>
  <c r="L18" i="13" s="1"/>
  <c r="M17" i="14"/>
  <c r="G17" i="14"/>
  <c r="K17" i="14" s="1"/>
  <c r="F17" i="14"/>
  <c r="J17" i="14" s="1"/>
  <c r="F17" i="12"/>
  <c r="L17" i="12"/>
  <c r="G17" i="12"/>
  <c r="F17" i="13"/>
  <c r="E17" i="13"/>
  <c r="G18" i="15"/>
  <c r="M26" i="7"/>
  <c r="Q26" i="7" s="1"/>
  <c r="S45" i="28" l="1"/>
  <c r="N10" i="28"/>
  <c r="M9" i="28"/>
  <c r="M14" i="29"/>
  <c r="L13" i="29"/>
  <c r="M14" i="31"/>
  <c r="L13" i="31"/>
  <c r="H24" i="22"/>
  <c r="G24" i="22"/>
  <c r="M19" i="15"/>
  <c r="W22" i="22"/>
  <c r="J23" i="27"/>
  <c r="E25" i="27"/>
  <c r="F27" i="28"/>
  <c r="U27" i="28" s="1"/>
  <c r="F25" i="22"/>
  <c r="F25" i="21"/>
  <c r="H25" i="21" s="1"/>
  <c r="M24" i="22"/>
  <c r="R24" i="22"/>
  <c r="S24" i="22" s="1"/>
  <c r="L24" i="27"/>
  <c r="G24" i="27"/>
  <c r="F24" i="27"/>
  <c r="T23" i="22"/>
  <c r="L25" i="28"/>
  <c r="M24" i="21"/>
  <c r="G24" i="21"/>
  <c r="K24" i="21" s="1"/>
  <c r="I17" i="13"/>
  <c r="H26" i="28"/>
  <c r="I26" i="28"/>
  <c r="G26" i="28"/>
  <c r="X19" i="15"/>
  <c r="J17" i="12"/>
  <c r="K18" i="15"/>
  <c r="A42" i="22"/>
  <c r="A1625" i="15"/>
  <c r="X1624" i="15"/>
  <c r="U1629" i="28"/>
  <c r="Q38" i="22"/>
  <c r="F18" i="12"/>
  <c r="G18" i="12"/>
  <c r="L18" i="12"/>
  <c r="G19" i="15"/>
  <c r="F20" i="15"/>
  <c r="H20" i="15" s="1"/>
  <c r="E19" i="14"/>
  <c r="D19" i="13"/>
  <c r="K19" i="13" s="1"/>
  <c r="L19" i="13" s="1"/>
  <c r="E19" i="12"/>
  <c r="E18" i="13"/>
  <c r="F18" i="13"/>
  <c r="M18" i="14"/>
  <c r="F18" i="14"/>
  <c r="J18" i="14" s="1"/>
  <c r="G18" i="14"/>
  <c r="K18" i="14" s="1"/>
  <c r="M27" i="7"/>
  <c r="Q27" i="7" s="1"/>
  <c r="K24" i="22" l="1"/>
  <c r="S46" i="28"/>
  <c r="N11" i="28"/>
  <c r="M10" i="28"/>
  <c r="G25" i="22"/>
  <c r="H25" i="22"/>
  <c r="M20" i="15"/>
  <c r="M15" i="31"/>
  <c r="L14" i="31"/>
  <c r="M15" i="29"/>
  <c r="L14" i="29"/>
  <c r="W23" i="22"/>
  <c r="J24" i="27"/>
  <c r="M25" i="22"/>
  <c r="R25" i="22"/>
  <c r="S25" i="22" s="1"/>
  <c r="F28" i="28"/>
  <c r="U28" i="28" s="1"/>
  <c r="E26" i="27"/>
  <c r="F26" i="21"/>
  <c r="H26" i="21" s="1"/>
  <c r="F26" i="22"/>
  <c r="L26" i="28"/>
  <c r="G27" i="28"/>
  <c r="I27" i="28"/>
  <c r="H27" i="28"/>
  <c r="T24" i="22"/>
  <c r="M25" i="21"/>
  <c r="G25" i="21"/>
  <c r="K25" i="21" s="1"/>
  <c r="L25" i="27"/>
  <c r="F25" i="27"/>
  <c r="G25" i="27"/>
  <c r="X20" i="15"/>
  <c r="I18" i="13"/>
  <c r="K19" i="15"/>
  <c r="J18" i="12"/>
  <c r="A43" i="22"/>
  <c r="A1626" i="15"/>
  <c r="X1625" i="15"/>
  <c r="U1630" i="28"/>
  <c r="Q39" i="22"/>
  <c r="G20" i="15"/>
  <c r="E20" i="14"/>
  <c r="F21" i="15"/>
  <c r="H21" i="15" s="1"/>
  <c r="D20" i="13"/>
  <c r="K20" i="13" s="1"/>
  <c r="L20" i="13" s="1"/>
  <c r="E20" i="12"/>
  <c r="F19" i="12"/>
  <c r="L19" i="12"/>
  <c r="G19" i="12"/>
  <c r="E19" i="13"/>
  <c r="F19" i="13"/>
  <c r="M19" i="14"/>
  <c r="F19" i="14"/>
  <c r="J19" i="14" s="1"/>
  <c r="G19" i="14"/>
  <c r="K19" i="14" s="1"/>
  <c r="K25" i="22" l="1"/>
  <c r="S47" i="28"/>
  <c r="N12" i="28"/>
  <c r="M11" i="28"/>
  <c r="M21" i="15"/>
  <c r="M16" i="31"/>
  <c r="L15" i="31"/>
  <c r="M16" i="29"/>
  <c r="L15" i="29"/>
  <c r="H26" i="22"/>
  <c r="G26" i="22"/>
  <c r="K26" i="22" s="1"/>
  <c r="W24" i="22"/>
  <c r="J19" i="12"/>
  <c r="J25" i="27"/>
  <c r="H28" i="28"/>
  <c r="G28" i="28"/>
  <c r="I28" i="28"/>
  <c r="E27" i="27"/>
  <c r="F29" i="28"/>
  <c r="U29" i="28" s="1"/>
  <c r="F27" i="22"/>
  <c r="F27" i="21"/>
  <c r="H27" i="21" s="1"/>
  <c r="M26" i="21"/>
  <c r="G26" i="21"/>
  <c r="K26" i="21" s="1"/>
  <c r="M26" i="22"/>
  <c r="R26" i="22"/>
  <c r="S26" i="22" s="1"/>
  <c r="L27" i="28"/>
  <c r="L26" i="27"/>
  <c r="F26" i="27"/>
  <c r="G26" i="27"/>
  <c r="T25" i="22"/>
  <c r="X21" i="15"/>
  <c r="K20" i="15"/>
  <c r="I19" i="13"/>
  <c r="A44" i="22"/>
  <c r="A1627" i="15"/>
  <c r="X1626" i="15"/>
  <c r="U1631" i="28"/>
  <c r="Q40" i="22"/>
  <c r="M20" i="14"/>
  <c r="G20" i="14"/>
  <c r="K20" i="14" s="1"/>
  <c r="F20" i="14"/>
  <c r="J20" i="14" s="1"/>
  <c r="G20" i="12"/>
  <c r="F20" i="12"/>
  <c r="L20" i="12"/>
  <c r="E21" i="14"/>
  <c r="F22" i="15"/>
  <c r="H22" i="15" s="1"/>
  <c r="D21" i="13"/>
  <c r="K21" i="13" s="1"/>
  <c r="L21" i="13" s="1"/>
  <c r="E21" i="12"/>
  <c r="E20" i="13"/>
  <c r="F20" i="13"/>
  <c r="G21" i="15"/>
  <c r="M29" i="7"/>
  <c r="Q29" i="7" s="1"/>
  <c r="M22" i="15" l="1"/>
  <c r="S48" i="28"/>
  <c r="M12" i="28"/>
  <c r="N13" i="28"/>
  <c r="G27" i="22"/>
  <c r="H27" i="22"/>
  <c r="M17" i="29"/>
  <c r="L16" i="29"/>
  <c r="M17" i="31"/>
  <c r="L16" i="31"/>
  <c r="W25" i="22"/>
  <c r="I20" i="13"/>
  <c r="M27" i="22"/>
  <c r="R27" i="22"/>
  <c r="S27" i="22" s="1"/>
  <c r="I29" i="28"/>
  <c r="H29" i="28"/>
  <c r="G29" i="28"/>
  <c r="T26" i="22"/>
  <c r="L27" i="27"/>
  <c r="F27" i="27"/>
  <c r="G27" i="27"/>
  <c r="J26" i="27"/>
  <c r="M27" i="21"/>
  <c r="G27" i="21"/>
  <c r="K27" i="21" s="1"/>
  <c r="E28" i="27"/>
  <c r="F30" i="28"/>
  <c r="U30" i="28" s="1"/>
  <c r="F28" i="22"/>
  <c r="F28" i="21"/>
  <c r="H28" i="21" s="1"/>
  <c r="L28" i="28"/>
  <c r="K21" i="15"/>
  <c r="X22" i="15"/>
  <c r="J20" i="12"/>
  <c r="A45" i="22"/>
  <c r="A1628" i="15"/>
  <c r="X1627" i="15"/>
  <c r="U1632" i="28"/>
  <c r="Q41" i="22"/>
  <c r="F23" i="15"/>
  <c r="H23" i="15" s="1"/>
  <c r="E22" i="14"/>
  <c r="E22" i="12"/>
  <c r="D22" i="13"/>
  <c r="K22" i="13" s="1"/>
  <c r="L22" i="13" s="1"/>
  <c r="G22" i="15"/>
  <c r="M21" i="14"/>
  <c r="G21" i="14"/>
  <c r="K21" i="14" s="1"/>
  <c r="F21" i="14"/>
  <c r="J21" i="14" s="1"/>
  <c r="F21" i="12"/>
  <c r="G21" i="12"/>
  <c r="L21" i="12"/>
  <c r="E21" i="13"/>
  <c r="F21" i="13"/>
  <c r="M30" i="7"/>
  <c r="Q30" i="7" s="1"/>
  <c r="K27" i="22" l="1"/>
  <c r="S49" i="28"/>
  <c r="N14" i="28"/>
  <c r="M13" i="28"/>
  <c r="L29" i="28"/>
  <c r="M18" i="31"/>
  <c r="L17" i="31"/>
  <c r="M18" i="29"/>
  <c r="L17" i="29"/>
  <c r="H28" i="22"/>
  <c r="G28" i="22"/>
  <c r="M23" i="15"/>
  <c r="W26" i="22"/>
  <c r="M28" i="21"/>
  <c r="G28" i="21"/>
  <c r="K28" i="21" s="1"/>
  <c r="L28" i="27"/>
  <c r="F28" i="27"/>
  <c r="G28" i="27"/>
  <c r="M28" i="22"/>
  <c r="R28" i="22"/>
  <c r="S28" i="22" s="1"/>
  <c r="H30" i="28"/>
  <c r="I30" i="28"/>
  <c r="G30" i="28"/>
  <c r="T27" i="22"/>
  <c r="E29" i="27"/>
  <c r="F31" i="28"/>
  <c r="U31" i="28" s="1"/>
  <c r="F29" i="21"/>
  <c r="H29" i="21" s="1"/>
  <c r="F29" i="22"/>
  <c r="J27" i="27"/>
  <c r="X23" i="15"/>
  <c r="J21" i="12"/>
  <c r="I21" i="13"/>
  <c r="K22" i="15"/>
  <c r="A46" i="22"/>
  <c r="A1629" i="15"/>
  <c r="X1628" i="15"/>
  <c r="U1633" i="28"/>
  <c r="Q42" i="22"/>
  <c r="E23" i="14"/>
  <c r="F24" i="15"/>
  <c r="H24" i="15" s="1"/>
  <c r="E23" i="12"/>
  <c r="D23" i="13"/>
  <c r="K23" i="13" s="1"/>
  <c r="L23" i="13" s="1"/>
  <c r="E22" i="13"/>
  <c r="F22" i="13"/>
  <c r="M22" i="14"/>
  <c r="G22" i="14"/>
  <c r="K22" i="14" s="1"/>
  <c r="F22" i="14"/>
  <c r="J22" i="14" s="1"/>
  <c r="L22" i="12"/>
  <c r="G22" i="12"/>
  <c r="F22" i="12"/>
  <c r="G23" i="15"/>
  <c r="M31" i="7"/>
  <c r="Q31" i="7" s="1"/>
  <c r="K28" i="22" l="1"/>
  <c r="S50" i="28"/>
  <c r="N15" i="28"/>
  <c r="M14" i="28"/>
  <c r="G29" i="22"/>
  <c r="H29" i="22"/>
  <c r="M19" i="29"/>
  <c r="L18" i="29"/>
  <c r="M24" i="15"/>
  <c r="M19" i="31"/>
  <c r="L18" i="31"/>
  <c r="W27" i="22"/>
  <c r="J22" i="12"/>
  <c r="M29" i="22"/>
  <c r="R29" i="22"/>
  <c r="S29" i="22" s="1"/>
  <c r="L29" i="27"/>
  <c r="G29" i="27"/>
  <c r="F29" i="27"/>
  <c r="T28" i="22"/>
  <c r="M29" i="21"/>
  <c r="G29" i="21"/>
  <c r="K29" i="21" s="1"/>
  <c r="I31" i="28"/>
  <c r="H31" i="28"/>
  <c r="G31" i="28"/>
  <c r="J28" i="27"/>
  <c r="E30" i="27"/>
  <c r="F32" i="28"/>
  <c r="U32" i="28" s="1"/>
  <c r="F30" i="21"/>
  <c r="H30" i="21" s="1"/>
  <c r="F30" i="22"/>
  <c r="L30" i="28"/>
  <c r="X24" i="15"/>
  <c r="K23" i="15"/>
  <c r="I22" i="13"/>
  <c r="A47" i="22"/>
  <c r="A1630" i="15"/>
  <c r="X1629" i="15"/>
  <c r="U1634" i="28"/>
  <c r="Q43" i="22"/>
  <c r="G24" i="15"/>
  <c r="F25" i="15"/>
  <c r="H25" i="15" s="1"/>
  <c r="E24" i="14"/>
  <c r="E24" i="12"/>
  <c r="D24" i="13"/>
  <c r="K24" i="13" s="1"/>
  <c r="L24" i="13" s="1"/>
  <c r="F23" i="13"/>
  <c r="E23" i="13"/>
  <c r="L23" i="12"/>
  <c r="F23" i="12"/>
  <c r="G23" i="12"/>
  <c r="M23" i="14"/>
  <c r="G23" i="14"/>
  <c r="K23" i="14" s="1"/>
  <c r="F23" i="14"/>
  <c r="J23" i="14" s="1"/>
  <c r="M32" i="7"/>
  <c r="Q32" i="7" s="1"/>
  <c r="K29" i="22" l="1"/>
  <c r="S51" i="28"/>
  <c r="M15" i="28"/>
  <c r="N16" i="28"/>
  <c r="M20" i="31"/>
  <c r="L19" i="31"/>
  <c r="M25" i="15"/>
  <c r="G30" i="22"/>
  <c r="H30" i="22"/>
  <c r="M20" i="29"/>
  <c r="L19" i="29"/>
  <c r="W28" i="22"/>
  <c r="L30" i="27"/>
  <c r="G30" i="27"/>
  <c r="F30" i="27"/>
  <c r="T29" i="22"/>
  <c r="M30" i="22"/>
  <c r="R30" i="22"/>
  <c r="F33" i="28"/>
  <c r="U33" i="28" s="1"/>
  <c r="E31" i="27"/>
  <c r="F31" i="22"/>
  <c r="F31" i="21"/>
  <c r="H31" i="21" s="1"/>
  <c r="M30" i="21"/>
  <c r="G30" i="21"/>
  <c r="K30" i="21" s="1"/>
  <c r="J29" i="27"/>
  <c r="I32" i="28"/>
  <c r="G32" i="28"/>
  <c r="H32" i="28"/>
  <c r="L31" i="28"/>
  <c r="X25" i="15"/>
  <c r="J23" i="12"/>
  <c r="K24" i="15"/>
  <c r="I23" i="13"/>
  <c r="A48" i="22"/>
  <c r="A1631" i="15"/>
  <c r="X1630" i="15"/>
  <c r="U1635" i="28"/>
  <c r="Q44" i="22"/>
  <c r="E25" i="14"/>
  <c r="F26" i="15"/>
  <c r="H26" i="15" s="1"/>
  <c r="D25" i="13"/>
  <c r="K25" i="13" s="1"/>
  <c r="L25" i="13" s="1"/>
  <c r="E25" i="12"/>
  <c r="E24" i="13"/>
  <c r="F24" i="13"/>
  <c r="F24" i="12"/>
  <c r="L24" i="12"/>
  <c r="G24" i="12"/>
  <c r="M24" i="14"/>
  <c r="G24" i="14"/>
  <c r="K24" i="14" s="1"/>
  <c r="F24" i="14"/>
  <c r="J24" i="14" s="1"/>
  <c r="G25" i="15"/>
  <c r="M33" i="7"/>
  <c r="Q33" i="7" s="1"/>
  <c r="K30" i="22" l="1"/>
  <c r="S52" i="28"/>
  <c r="M16" i="28"/>
  <c r="N17" i="28"/>
  <c r="S30" i="22"/>
  <c r="T30" i="22" s="1"/>
  <c r="W30" i="22" s="1"/>
  <c r="M21" i="29"/>
  <c r="L20" i="29"/>
  <c r="M21" i="31"/>
  <c r="L20" i="31"/>
  <c r="M26" i="15"/>
  <c r="H31" i="22"/>
  <c r="G31" i="22"/>
  <c r="K31" i="22" s="1"/>
  <c r="W29" i="22"/>
  <c r="J30" i="27"/>
  <c r="F34" i="28"/>
  <c r="U34" i="28" s="1"/>
  <c r="E32" i="27"/>
  <c r="F32" i="22"/>
  <c r="F32" i="21"/>
  <c r="H32" i="21" s="1"/>
  <c r="M31" i="22"/>
  <c r="R31" i="22"/>
  <c r="S31" i="22" s="1"/>
  <c r="L32" i="28"/>
  <c r="L31" i="27"/>
  <c r="F31" i="27"/>
  <c r="G31" i="27"/>
  <c r="M31" i="21"/>
  <c r="G31" i="21"/>
  <c r="K31" i="21" s="1"/>
  <c r="G33" i="28"/>
  <c r="I33" i="28"/>
  <c r="H33" i="28"/>
  <c r="K25" i="15"/>
  <c r="X26" i="15"/>
  <c r="I24" i="13"/>
  <c r="J24" i="12"/>
  <c r="A49" i="22"/>
  <c r="A1632" i="15"/>
  <c r="X1631" i="15"/>
  <c r="U1636" i="28"/>
  <c r="Q45" i="22"/>
  <c r="E25" i="13"/>
  <c r="F25" i="13"/>
  <c r="G26" i="15"/>
  <c r="F25" i="12"/>
  <c r="L25" i="12"/>
  <c r="G25" i="12"/>
  <c r="F27" i="15"/>
  <c r="H27" i="15" s="1"/>
  <c r="E26" i="14"/>
  <c r="E26" i="12"/>
  <c r="D26" i="13"/>
  <c r="K26" i="13" s="1"/>
  <c r="L26" i="13" s="1"/>
  <c r="M25" i="14"/>
  <c r="F25" i="14"/>
  <c r="J25" i="14" s="1"/>
  <c r="G25" i="14"/>
  <c r="K25" i="14" s="1"/>
  <c r="M34" i="7"/>
  <c r="Q34" i="7" s="1"/>
  <c r="S53" i="28" l="1"/>
  <c r="M17" i="28"/>
  <c r="N18" i="28"/>
  <c r="M22" i="31"/>
  <c r="L21" i="31"/>
  <c r="H32" i="22"/>
  <c r="G32" i="22"/>
  <c r="M22" i="29"/>
  <c r="L21" i="29"/>
  <c r="M27" i="15"/>
  <c r="H34" i="28"/>
  <c r="G34" i="28"/>
  <c r="I34" i="28"/>
  <c r="M32" i="22"/>
  <c r="R32" i="22"/>
  <c r="S32" i="22" s="1"/>
  <c r="L33" i="28"/>
  <c r="J31" i="27"/>
  <c r="L32" i="27"/>
  <c r="G32" i="27"/>
  <c r="F32" i="27"/>
  <c r="T31" i="22"/>
  <c r="G32" i="21"/>
  <c r="K32" i="21" s="1"/>
  <c r="M32" i="21"/>
  <c r="E33" i="27"/>
  <c r="F35" i="28"/>
  <c r="F33" i="21"/>
  <c r="F33" i="22"/>
  <c r="X27" i="15"/>
  <c r="K26" i="15"/>
  <c r="J25" i="12"/>
  <c r="I25" i="13"/>
  <c r="A50" i="22"/>
  <c r="A1633" i="15"/>
  <c r="X1632" i="15"/>
  <c r="U1637" i="28"/>
  <c r="Q46" i="22"/>
  <c r="M26" i="14"/>
  <c r="G26" i="14"/>
  <c r="K26" i="14" s="1"/>
  <c r="F26" i="14"/>
  <c r="J26" i="14" s="1"/>
  <c r="G27" i="15"/>
  <c r="F26" i="13"/>
  <c r="E26" i="13"/>
  <c r="G26" i="12"/>
  <c r="L26" i="12"/>
  <c r="F26" i="12"/>
  <c r="E27" i="14"/>
  <c r="F28" i="15"/>
  <c r="H28" i="15" s="1"/>
  <c r="E27" i="12"/>
  <c r="D27" i="13"/>
  <c r="K27" i="13" s="1"/>
  <c r="L27" i="13" s="1"/>
  <c r="M35" i="7"/>
  <c r="Q35" i="7" s="1"/>
  <c r="K32" i="22" l="1"/>
  <c r="S54" i="28"/>
  <c r="N19" i="28"/>
  <c r="M18" i="28"/>
  <c r="M28" i="15"/>
  <c r="M23" i="29"/>
  <c r="L22" i="29"/>
  <c r="L48" i="22"/>
  <c r="L40" i="22"/>
  <c r="G33" i="22"/>
  <c r="H33" i="22"/>
  <c r="M23" i="31"/>
  <c r="L22" i="31"/>
  <c r="W31" i="22"/>
  <c r="N33" i="22"/>
  <c r="H33" i="21"/>
  <c r="L34" i="28"/>
  <c r="I26" i="13"/>
  <c r="H35" i="28"/>
  <c r="I35" i="28"/>
  <c r="F34" i="22"/>
  <c r="L43" i="7"/>
  <c r="F35" i="15"/>
  <c r="G33" i="27"/>
  <c r="F33" i="27"/>
  <c r="L33" i="27"/>
  <c r="J32" i="27"/>
  <c r="M33" i="22"/>
  <c r="V33" i="22" s="1"/>
  <c r="R33" i="22"/>
  <c r="T32" i="22"/>
  <c r="G35" i="28"/>
  <c r="G33" i="21"/>
  <c r="M33" i="21"/>
  <c r="X28" i="15"/>
  <c r="K27" i="15"/>
  <c r="J26" i="12"/>
  <c r="A51" i="22"/>
  <c r="A1634" i="15"/>
  <c r="X1633" i="15"/>
  <c r="U1638" i="28"/>
  <c r="Q47" i="22"/>
  <c r="F27" i="12"/>
  <c r="G27" i="12"/>
  <c r="L27" i="12"/>
  <c r="F27" i="13"/>
  <c r="E27" i="13"/>
  <c r="G28" i="15"/>
  <c r="M27" i="14"/>
  <c r="F27" i="14"/>
  <c r="J27" i="14" s="1"/>
  <c r="G27" i="14"/>
  <c r="K27" i="14" s="1"/>
  <c r="E28" i="14"/>
  <c r="F29" i="15"/>
  <c r="H29" i="15" s="1"/>
  <c r="D28" i="13"/>
  <c r="K28" i="13" s="1"/>
  <c r="L28" i="13" s="1"/>
  <c r="E28" i="12"/>
  <c r="M36" i="7"/>
  <c r="Q36" i="7" s="1"/>
  <c r="F36" i="29" l="1"/>
  <c r="F37" i="28"/>
  <c r="S55" i="28"/>
  <c r="M19" i="28"/>
  <c r="N20" i="28"/>
  <c r="M29" i="15"/>
  <c r="M24" i="31"/>
  <c r="L23" i="31"/>
  <c r="M24" i="29"/>
  <c r="L23" i="29"/>
  <c r="W32" i="22"/>
  <c r="R34" i="22"/>
  <c r="F35" i="22"/>
  <c r="R35" i="22" s="1"/>
  <c r="S35" i="22" s="1"/>
  <c r="L44" i="7"/>
  <c r="F36" i="15"/>
  <c r="X29" i="15"/>
  <c r="I27" i="13"/>
  <c r="J27" i="12"/>
  <c r="K28" i="15"/>
  <c r="A52" i="22"/>
  <c r="A1635" i="15"/>
  <c r="X1634" i="15"/>
  <c r="U1639" i="28"/>
  <c r="Q48" i="22"/>
  <c r="G29" i="15"/>
  <c r="E29" i="14"/>
  <c r="F30" i="15"/>
  <c r="H30" i="15" s="1"/>
  <c r="E29" i="12"/>
  <c r="D29" i="13"/>
  <c r="K29" i="13" s="1"/>
  <c r="L29" i="13" s="1"/>
  <c r="F28" i="12"/>
  <c r="G28" i="12"/>
  <c r="L28" i="12"/>
  <c r="E28" i="13"/>
  <c r="F28" i="13"/>
  <c r="M28" i="14"/>
  <c r="G28" i="14"/>
  <c r="K28" i="14" s="1"/>
  <c r="F28" i="14"/>
  <c r="J28" i="14" s="1"/>
  <c r="M37" i="7"/>
  <c r="Q37" i="7" s="1"/>
  <c r="F37" i="29" l="1"/>
  <c r="F38" i="28"/>
  <c r="S56" i="28"/>
  <c r="N21" i="28"/>
  <c r="M20" i="28"/>
  <c r="M30" i="15"/>
  <c r="M25" i="29"/>
  <c r="L24" i="29"/>
  <c r="M25" i="31"/>
  <c r="L24" i="31"/>
  <c r="S34" i="22"/>
  <c r="T34" i="22" s="1"/>
  <c r="T35" i="22"/>
  <c r="F37" i="15"/>
  <c r="L45" i="7"/>
  <c r="F36" i="22"/>
  <c r="R36" i="22" s="1"/>
  <c r="X30" i="15"/>
  <c r="J28" i="12"/>
  <c r="K29" i="15"/>
  <c r="I28" i="13"/>
  <c r="A53" i="22"/>
  <c r="A1636" i="15"/>
  <c r="X1635" i="15"/>
  <c r="U1640" i="28"/>
  <c r="Q49" i="22"/>
  <c r="G29" i="12"/>
  <c r="L29" i="12"/>
  <c r="F29" i="12"/>
  <c r="E30" i="14"/>
  <c r="F31" i="15"/>
  <c r="H31" i="15" s="1"/>
  <c r="D30" i="13"/>
  <c r="K30" i="13" s="1"/>
  <c r="L30" i="13" s="1"/>
  <c r="E30" i="12"/>
  <c r="M29" i="14"/>
  <c r="F29" i="14"/>
  <c r="J29" i="14" s="1"/>
  <c r="G29" i="14"/>
  <c r="K29" i="14" s="1"/>
  <c r="F29" i="13"/>
  <c r="E29" i="13"/>
  <c r="G30" i="15"/>
  <c r="M38" i="7"/>
  <c r="Q38" i="7" s="1"/>
  <c r="F38" i="29" l="1"/>
  <c r="F39" i="28"/>
  <c r="S57" i="28"/>
  <c r="N22" i="28"/>
  <c r="M21" i="28"/>
  <c r="M26" i="31"/>
  <c r="L25" i="31"/>
  <c r="M26" i="29"/>
  <c r="L25" i="29"/>
  <c r="M31" i="15"/>
  <c r="S36" i="22"/>
  <c r="F37" i="22"/>
  <c r="R37" i="22" s="1"/>
  <c r="L46" i="7"/>
  <c r="F38" i="15"/>
  <c r="K30" i="15"/>
  <c r="X31" i="15"/>
  <c r="J29" i="12"/>
  <c r="I29" i="13"/>
  <c r="A54" i="22"/>
  <c r="A1637" i="15"/>
  <c r="X1636" i="15"/>
  <c r="U1641" i="28"/>
  <c r="Q50" i="22"/>
  <c r="F32" i="15"/>
  <c r="H32" i="15" s="1"/>
  <c r="E31" i="14"/>
  <c r="D31" i="13"/>
  <c r="K31" i="13" s="1"/>
  <c r="L31" i="13" s="1"/>
  <c r="E31" i="12"/>
  <c r="G30" i="12"/>
  <c r="F30" i="12"/>
  <c r="L30" i="12"/>
  <c r="E30" i="13"/>
  <c r="F30" i="13"/>
  <c r="M30" i="14"/>
  <c r="G30" i="14"/>
  <c r="K30" i="14" s="1"/>
  <c r="F30" i="14"/>
  <c r="J30" i="14" s="1"/>
  <c r="G31" i="15"/>
  <c r="M39" i="7"/>
  <c r="Q39" i="7" s="1"/>
  <c r="F39" i="29" l="1"/>
  <c r="F40" i="28"/>
  <c r="S58" i="28"/>
  <c r="N23" i="28"/>
  <c r="M22" i="28"/>
  <c r="M27" i="29"/>
  <c r="L26" i="29"/>
  <c r="M32" i="15"/>
  <c r="M27" i="31"/>
  <c r="L26" i="31"/>
  <c r="T36" i="22"/>
  <c r="S37" i="22"/>
  <c r="L47" i="7"/>
  <c r="F39" i="15"/>
  <c r="F38" i="22"/>
  <c r="R38" i="22" s="1"/>
  <c r="K31" i="15"/>
  <c r="X32" i="15"/>
  <c r="I30" i="13"/>
  <c r="J30" i="12"/>
  <c r="A55" i="22"/>
  <c r="A1638" i="15"/>
  <c r="X1637" i="15"/>
  <c r="U1642" i="28"/>
  <c r="Q51" i="22"/>
  <c r="E32" i="14"/>
  <c r="F33" i="15"/>
  <c r="H33" i="15" s="1"/>
  <c r="D32" i="13"/>
  <c r="K32" i="13" s="1"/>
  <c r="L32" i="13" s="1"/>
  <c r="E32" i="12"/>
  <c r="M31" i="14"/>
  <c r="F31" i="14"/>
  <c r="J31" i="14" s="1"/>
  <c r="G31" i="14"/>
  <c r="K31" i="14" s="1"/>
  <c r="F31" i="12"/>
  <c r="G31" i="12"/>
  <c r="L31" i="12"/>
  <c r="F31" i="13"/>
  <c r="E31" i="13"/>
  <c r="G32" i="15"/>
  <c r="M40" i="7"/>
  <c r="Q40" i="7" s="1"/>
  <c r="F40" i="29" l="1"/>
  <c r="F41" i="28"/>
  <c r="S59" i="28"/>
  <c r="N24" i="28"/>
  <c r="M23" i="28"/>
  <c r="M28" i="31"/>
  <c r="L27" i="31"/>
  <c r="M33" i="15"/>
  <c r="M28" i="29"/>
  <c r="L27" i="29"/>
  <c r="S38" i="22"/>
  <c r="T37" i="22"/>
  <c r="L48" i="7"/>
  <c r="F40" i="15"/>
  <c r="F39" i="22"/>
  <c r="R39" i="22" s="1"/>
  <c r="S39" i="22" s="1"/>
  <c r="X33" i="15"/>
  <c r="J31" i="12"/>
  <c r="I31" i="13"/>
  <c r="K32" i="15"/>
  <c r="A56" i="22"/>
  <c r="A1639" i="15"/>
  <c r="X1638" i="15"/>
  <c r="U1643" i="28"/>
  <c r="Q52" i="22"/>
  <c r="F34" i="15"/>
  <c r="H34" i="15" s="1"/>
  <c r="E33" i="14"/>
  <c r="D33" i="13"/>
  <c r="E33" i="12"/>
  <c r="G33" i="15"/>
  <c r="E32" i="13"/>
  <c r="F32" i="13"/>
  <c r="G32" i="12"/>
  <c r="F32" i="12"/>
  <c r="L32" i="12"/>
  <c r="M32" i="14"/>
  <c r="G32" i="14"/>
  <c r="K32" i="14" s="1"/>
  <c r="F32" i="14"/>
  <c r="J32" i="14" s="1"/>
  <c r="F41" i="29" l="1"/>
  <c r="F42" i="28"/>
  <c r="S60" i="28"/>
  <c r="N25" i="28"/>
  <c r="M24" i="28"/>
  <c r="K40" i="12"/>
  <c r="M29" i="29"/>
  <c r="L28" i="29"/>
  <c r="M29" i="31"/>
  <c r="L28" i="31"/>
  <c r="M34" i="15"/>
  <c r="T38" i="22"/>
  <c r="I32" i="13"/>
  <c r="T39" i="22"/>
  <c r="L49" i="7"/>
  <c r="F41" i="15"/>
  <c r="F40" i="22"/>
  <c r="R40" i="22" s="1"/>
  <c r="K33" i="13"/>
  <c r="K33" i="15"/>
  <c r="J32" i="12"/>
  <c r="A57" i="22"/>
  <c r="A1640" i="15"/>
  <c r="X1639" i="15"/>
  <c r="U1644" i="28"/>
  <c r="Q53" i="22"/>
  <c r="L48" i="14"/>
  <c r="M33" i="14"/>
  <c r="G33" i="14"/>
  <c r="F33" i="14"/>
  <c r="L40" i="14"/>
  <c r="K48" i="12"/>
  <c r="F33" i="12"/>
  <c r="L33" i="12"/>
  <c r="G33" i="12"/>
  <c r="F33" i="13"/>
  <c r="E33" i="13"/>
  <c r="G34" i="15"/>
  <c r="F42" i="29" l="1"/>
  <c r="F43" i="28"/>
  <c r="S61" i="28"/>
  <c r="N26" i="28"/>
  <c r="M25" i="28"/>
  <c r="M30" i="31"/>
  <c r="L29" i="31"/>
  <c r="M30" i="29"/>
  <c r="L29" i="29"/>
  <c r="S40" i="22"/>
  <c r="T40" i="22" s="1"/>
  <c r="L50" i="7"/>
  <c r="F41" i="22"/>
  <c r="R41" i="22" s="1"/>
  <c r="F42" i="15"/>
  <c r="A58" i="22"/>
  <c r="A1641" i="15"/>
  <c r="X1640" i="15"/>
  <c r="U1645" i="28"/>
  <c r="Q54" i="22"/>
  <c r="F43" i="29" l="1"/>
  <c r="F44" i="28"/>
  <c r="S62" i="28"/>
  <c r="N27" i="28"/>
  <c r="M26" i="28"/>
  <c r="M31" i="31"/>
  <c r="L30" i="31"/>
  <c r="M31" i="29"/>
  <c r="L30" i="29"/>
  <c r="S41" i="22"/>
  <c r="L51" i="7"/>
  <c r="F43" i="15"/>
  <c r="F42" i="22"/>
  <c r="R42" i="22" s="1"/>
  <c r="A59" i="22"/>
  <c r="A1642" i="15"/>
  <c r="X1641" i="15"/>
  <c r="U1646" i="28"/>
  <c r="Q55" i="22"/>
  <c r="F44" i="29" l="1"/>
  <c r="F45" i="28"/>
  <c r="S63" i="28"/>
  <c r="M27" i="28"/>
  <c r="N28" i="28"/>
  <c r="M32" i="29"/>
  <c r="L31" i="29"/>
  <c r="M32" i="31"/>
  <c r="L31" i="31"/>
  <c r="S42" i="22"/>
  <c r="T41" i="22"/>
  <c r="L52" i="7"/>
  <c r="F46" i="28" s="1"/>
  <c r="F44" i="15"/>
  <c r="F43" i="22"/>
  <c r="R43" i="22" s="1"/>
  <c r="A60" i="22"/>
  <c r="A1643" i="15"/>
  <c r="X1642" i="15"/>
  <c r="U1647" i="28"/>
  <c r="Q56" i="22"/>
  <c r="S64" i="28" l="1"/>
  <c r="M28" i="28"/>
  <c r="N29" i="28"/>
  <c r="L32" i="31"/>
  <c r="M33" i="31"/>
  <c r="L53" i="7"/>
  <c r="F45" i="29"/>
  <c r="M33" i="29"/>
  <c r="L32" i="29"/>
  <c r="S43" i="22"/>
  <c r="T43" i="22" s="1"/>
  <c r="T42" i="22"/>
  <c r="F45" i="15"/>
  <c r="F44" i="22"/>
  <c r="R44" i="22" s="1"/>
  <c r="A61" i="22"/>
  <c r="A1644" i="15"/>
  <c r="X1643" i="15"/>
  <c r="U1648" i="28"/>
  <c r="Q57" i="22"/>
  <c r="F46" i="29" l="1"/>
  <c r="F47" i="28"/>
  <c r="S65" i="28"/>
  <c r="M29" i="28"/>
  <c r="N30" i="28"/>
  <c r="M34" i="29"/>
  <c r="L33" i="29"/>
  <c r="L33" i="31"/>
  <c r="M34" i="31"/>
  <c r="L34" i="31" s="1"/>
  <c r="M51" i="31" s="1"/>
  <c r="S44" i="22"/>
  <c r="L54" i="7"/>
  <c r="F46" i="15"/>
  <c r="F45" i="22"/>
  <c r="R45" i="22" s="1"/>
  <c r="A62" i="22"/>
  <c r="A1645" i="15"/>
  <c r="X1644" i="15"/>
  <c r="U1649" i="28"/>
  <c r="Q58" i="22"/>
  <c r="F47" i="29" l="1"/>
  <c r="F48" i="28"/>
  <c r="S66" i="28"/>
  <c r="M30" i="28"/>
  <c r="N31" i="28"/>
  <c r="Q35" i="31"/>
  <c r="K41" i="31"/>
  <c r="N34" i="31"/>
  <c r="N36" i="31" s="1"/>
  <c r="L34" i="29"/>
  <c r="N34" i="29"/>
  <c r="M36" i="29" s="1"/>
  <c r="S45" i="22"/>
  <c r="T45" i="22" s="1"/>
  <c r="T44" i="22"/>
  <c r="L55" i="7"/>
  <c r="F47" i="15"/>
  <c r="F46" i="22"/>
  <c r="R46" i="22" s="1"/>
  <c r="A63" i="22"/>
  <c r="A1646" i="15"/>
  <c r="X1645" i="15"/>
  <c r="U1650" i="28"/>
  <c r="Q59" i="22"/>
  <c r="F48" i="29" l="1"/>
  <c r="F49" i="28"/>
  <c r="S67" i="28"/>
  <c r="N32" i="28"/>
  <c r="M31" i="28"/>
  <c r="L39" i="29"/>
  <c r="L49" i="29" s="1"/>
  <c r="N47" i="29"/>
  <c r="S35" i="31"/>
  <c r="Q36" i="31"/>
  <c r="Q37" i="31" s="1"/>
  <c r="Q38" i="31" s="1"/>
  <c r="Q39" i="31" s="1"/>
  <c r="Q40" i="31" s="1"/>
  <c r="Q41" i="31" s="1"/>
  <c r="Q42" i="31" s="1"/>
  <c r="Q43" i="31" s="1"/>
  <c r="Q44" i="31" s="1"/>
  <c r="Q45" i="31" s="1"/>
  <c r="Q46" i="31" s="1"/>
  <c r="Q47" i="31" s="1"/>
  <c r="Q48" i="31" s="1"/>
  <c r="Q49" i="31" s="1"/>
  <c r="Q50" i="31" s="1"/>
  <c r="Q51" i="31" s="1"/>
  <c r="Q52" i="31" s="1"/>
  <c r="Q53" i="31" s="1"/>
  <c r="Q54" i="31" s="1"/>
  <c r="Q55" i="31" s="1"/>
  <c r="Q56" i="31" s="1"/>
  <c r="Q57" i="31" s="1"/>
  <c r="Q58" i="31" s="1"/>
  <c r="Q59" i="31" s="1"/>
  <c r="Q60" i="31" s="1"/>
  <c r="Q61" i="31" s="1"/>
  <c r="Q62" i="31" s="1"/>
  <c r="Q63" i="31" s="1"/>
  <c r="Q64" i="31" s="1"/>
  <c r="Q65" i="31" s="1"/>
  <c r="Q66" i="31" s="1"/>
  <c r="Q67" i="31" s="1"/>
  <c r="Q68" i="31" s="1"/>
  <c r="Q69" i="31" s="1"/>
  <c r="Q70" i="31" s="1"/>
  <c r="Q71" i="31" s="1"/>
  <c r="Q72" i="31" s="1"/>
  <c r="Q73" i="31" s="1"/>
  <c r="Q74" i="31" s="1"/>
  <c r="Q75" i="31" s="1"/>
  <c r="Q76" i="31" s="1"/>
  <c r="Q77" i="31" s="1"/>
  <c r="Q78" i="31" s="1"/>
  <c r="Q79" i="31" s="1"/>
  <c r="Q80" i="31" s="1"/>
  <c r="Q81" i="31" s="1"/>
  <c r="Q82" i="31" s="1"/>
  <c r="Q83" i="31" s="1"/>
  <c r="Q84" i="31" s="1"/>
  <c r="Q85" i="31" s="1"/>
  <c r="Q86" i="31" s="1"/>
  <c r="Q87" i="31" s="1"/>
  <c r="Q88" i="31" s="1"/>
  <c r="Q89" i="31" s="1"/>
  <c r="Q90" i="31" s="1"/>
  <c r="Q91" i="31" s="1"/>
  <c r="Q92" i="31" s="1"/>
  <c r="Q93" i="31" s="1"/>
  <c r="Q94" i="31" s="1"/>
  <c r="Q95" i="31" s="1"/>
  <c r="Q96" i="31" s="1"/>
  <c r="Q97" i="31" s="1"/>
  <c r="Q98" i="31" s="1"/>
  <c r="Q99" i="31" s="1"/>
  <c r="Q100" i="31" s="1"/>
  <c r="Q101" i="31" s="1"/>
  <c r="Q102" i="31" s="1"/>
  <c r="Q103" i="31" s="1"/>
  <c r="Q104" i="31" s="1"/>
  <c r="Q105" i="31" s="1"/>
  <c r="Q106" i="31" s="1"/>
  <c r="Q107" i="31" s="1"/>
  <c r="R35" i="29"/>
  <c r="L49" i="31"/>
  <c r="L41" i="31"/>
  <c r="S46" i="22"/>
  <c r="T46" i="22" s="1"/>
  <c r="L56" i="7"/>
  <c r="F47" i="22"/>
  <c r="R47" i="22" s="1"/>
  <c r="F48" i="15"/>
  <c r="A64" i="22"/>
  <c r="A1647" i="15"/>
  <c r="X1646" i="15"/>
  <c r="U1651" i="28"/>
  <c r="Q60" i="22"/>
  <c r="F49" i="29" l="1"/>
  <c r="F50" i="28"/>
  <c r="S68" i="28"/>
  <c r="N33" i="28"/>
  <c r="M32" i="28"/>
  <c r="R36" i="29"/>
  <c r="S35" i="29"/>
  <c r="S47" i="22"/>
  <c r="L57" i="7"/>
  <c r="F49" i="15"/>
  <c r="F48" i="22"/>
  <c r="R48" i="22" s="1"/>
  <c r="A65" i="22"/>
  <c r="A1648" i="15"/>
  <c r="X1647" i="15"/>
  <c r="U1652" i="28"/>
  <c r="Q61" i="22"/>
  <c r="F50" i="29" l="1"/>
  <c r="F51" i="28"/>
  <c r="S69" i="28"/>
  <c r="N34" i="28"/>
  <c r="M33" i="28"/>
  <c r="S36" i="29"/>
  <c r="R37" i="29"/>
  <c r="S48" i="22"/>
  <c r="T47" i="22"/>
  <c r="L58" i="7"/>
  <c r="F49" i="22"/>
  <c r="R49" i="22" s="1"/>
  <c r="F50" i="15"/>
  <c r="A66" i="22"/>
  <c r="A1649" i="15"/>
  <c r="X1648" i="15"/>
  <c r="U1653" i="28"/>
  <c r="Q62" i="22"/>
  <c r="F51" i="29" l="1"/>
  <c r="F52" i="28"/>
  <c r="S70" i="28"/>
  <c r="N35" i="28"/>
  <c r="M34" i="28"/>
  <c r="S37" i="29"/>
  <c r="R38" i="29"/>
  <c r="S49" i="22"/>
  <c r="T48" i="22"/>
  <c r="F51" i="15"/>
  <c r="F50" i="22"/>
  <c r="R50" i="22" s="1"/>
  <c r="L59" i="7"/>
  <c r="A67" i="22"/>
  <c r="A1650" i="15"/>
  <c r="X1649" i="15"/>
  <c r="U1654" i="28"/>
  <c r="Q63" i="22"/>
  <c r="F52" i="29" l="1"/>
  <c r="F53" i="28"/>
  <c r="S71" i="28"/>
  <c r="M35" i="28"/>
  <c r="S38" i="29"/>
  <c r="R39" i="29"/>
  <c r="S50" i="22"/>
  <c r="T50" i="22" s="1"/>
  <c r="T49" i="22"/>
  <c r="F52" i="15"/>
  <c r="F51" i="22"/>
  <c r="R51" i="22" s="1"/>
  <c r="L60" i="7"/>
  <c r="A68" i="22"/>
  <c r="A1651" i="15"/>
  <c r="X1650" i="15"/>
  <c r="U1655" i="28"/>
  <c r="Q64" i="22"/>
  <c r="F53" i="29" l="1"/>
  <c r="F54" i="28"/>
  <c r="S72" i="28"/>
  <c r="O48" i="28"/>
  <c r="N44" i="28"/>
  <c r="O44" i="28" s="1"/>
  <c r="M40" i="28"/>
  <c r="R40" i="29"/>
  <c r="S39" i="29"/>
  <c r="S51" i="22"/>
  <c r="L61" i="7"/>
  <c r="F53" i="15"/>
  <c r="F52" i="22"/>
  <c r="R52" i="22" s="1"/>
  <c r="A69" i="22"/>
  <c r="A1652" i="15"/>
  <c r="X1651" i="15"/>
  <c r="U1656" i="28"/>
  <c r="Q65" i="22"/>
  <c r="F54" i="29" l="1"/>
  <c r="F55" i="28"/>
  <c r="S73" i="28"/>
  <c r="M41" i="28"/>
  <c r="T36" i="28"/>
  <c r="M50" i="28"/>
  <c r="R41" i="29"/>
  <c r="S40" i="29"/>
  <c r="S52" i="22"/>
  <c r="T51" i="22"/>
  <c r="F53" i="22"/>
  <c r="R53" i="22" s="1"/>
  <c r="L62" i="7"/>
  <c r="F54" i="15"/>
  <c r="A70" i="22"/>
  <c r="A1653" i="15"/>
  <c r="X1652" i="15"/>
  <c r="U1657" i="28"/>
  <c r="Q66" i="22"/>
  <c r="F55" i="29" l="1"/>
  <c r="F56" i="28"/>
  <c r="S74" i="28"/>
  <c r="T37" i="28"/>
  <c r="S41" i="29"/>
  <c r="R42" i="29"/>
  <c r="S53" i="22"/>
  <c r="T53" i="22" s="1"/>
  <c r="T52" i="22"/>
  <c r="L63" i="7"/>
  <c r="F55" i="15"/>
  <c r="F54" i="22"/>
  <c r="R54" i="22" s="1"/>
  <c r="A71" i="22"/>
  <c r="A1654" i="15"/>
  <c r="X1653" i="15"/>
  <c r="U1658" i="28"/>
  <c r="Q67" i="22"/>
  <c r="F56" i="29" l="1"/>
  <c r="F57" i="28"/>
  <c r="S75" i="28"/>
  <c r="T38" i="28"/>
  <c r="R43" i="29"/>
  <c r="S42" i="29"/>
  <c r="S54" i="22"/>
  <c r="T54" i="22" s="1"/>
  <c r="L64" i="7"/>
  <c r="F56" i="15"/>
  <c r="F55" i="22"/>
  <c r="R55" i="22" s="1"/>
  <c r="A72" i="22"/>
  <c r="A1655" i="15"/>
  <c r="X1654" i="15"/>
  <c r="U1659" i="28"/>
  <c r="Q68" i="22"/>
  <c r="F57" i="29" l="1"/>
  <c r="F58" i="28"/>
  <c r="S76" i="28"/>
  <c r="T39" i="28"/>
  <c r="R44" i="29"/>
  <c r="S43" i="29"/>
  <c r="S55" i="22"/>
  <c r="L65" i="7"/>
  <c r="F56" i="22"/>
  <c r="R56" i="22" s="1"/>
  <c r="F57" i="15"/>
  <c r="A73" i="22"/>
  <c r="A1656" i="15"/>
  <c r="X1655" i="15"/>
  <c r="U1660" i="28"/>
  <c r="Q69" i="22"/>
  <c r="F58" i="29" l="1"/>
  <c r="F59" i="28"/>
  <c r="S77" i="28"/>
  <c r="T40" i="28"/>
  <c r="R45" i="29"/>
  <c r="S44" i="29"/>
  <c r="S56" i="22"/>
  <c r="T55" i="22"/>
  <c r="F58" i="15"/>
  <c r="F57" i="22"/>
  <c r="R57" i="22" s="1"/>
  <c r="L66" i="7"/>
  <c r="A74" i="22"/>
  <c r="A1657" i="15"/>
  <c r="X1656" i="15"/>
  <c r="U1661" i="28"/>
  <c r="Q70" i="22"/>
  <c r="F59" i="29" l="1"/>
  <c r="F60" i="28"/>
  <c r="S78" i="28"/>
  <c r="T41" i="28"/>
  <c r="R46" i="29"/>
  <c r="S45" i="29"/>
  <c r="S57" i="22"/>
  <c r="T56" i="22"/>
  <c r="F59" i="15"/>
  <c r="L67" i="7"/>
  <c r="F58" i="22"/>
  <c r="R58" i="22" s="1"/>
  <c r="A75" i="22"/>
  <c r="A1658" i="15"/>
  <c r="X1657" i="15"/>
  <c r="U1662" i="28"/>
  <c r="Q71" i="22"/>
  <c r="F60" i="29" l="1"/>
  <c r="F61" i="28"/>
  <c r="S79" i="28"/>
  <c r="T42" i="28"/>
  <c r="R47" i="29"/>
  <c r="S46" i="29"/>
  <c r="T57" i="22"/>
  <c r="S58" i="22"/>
  <c r="L68" i="7"/>
  <c r="F60" i="15"/>
  <c r="F59" i="22"/>
  <c r="R59" i="22" s="1"/>
  <c r="A76" i="22"/>
  <c r="A1659" i="15"/>
  <c r="X1658" i="15"/>
  <c r="U1663" i="28"/>
  <c r="Q72" i="22"/>
  <c r="F61" i="29" l="1"/>
  <c r="F62" i="28"/>
  <c r="S80" i="28"/>
  <c r="T43" i="28"/>
  <c r="R48" i="29"/>
  <c r="S47" i="29"/>
  <c r="S59" i="22"/>
  <c r="T59" i="22" s="1"/>
  <c r="T58" i="22"/>
  <c r="F61" i="15"/>
  <c r="F60" i="22"/>
  <c r="R60" i="22" s="1"/>
  <c r="L69" i="7"/>
  <c r="A77" i="22"/>
  <c r="A1660" i="15"/>
  <c r="X1659" i="15"/>
  <c r="U1664" i="28"/>
  <c r="Q73" i="22"/>
  <c r="F62" i="29" l="1"/>
  <c r="F63" i="28"/>
  <c r="S81" i="28"/>
  <c r="T44" i="28"/>
  <c r="R49" i="29"/>
  <c r="S48" i="29"/>
  <c r="S60" i="22"/>
  <c r="F62" i="15"/>
  <c r="F61" i="22"/>
  <c r="R61" i="22" s="1"/>
  <c r="L70" i="7"/>
  <c r="A78" i="22"/>
  <c r="A1661" i="15"/>
  <c r="X1660" i="15"/>
  <c r="U1665" i="28"/>
  <c r="Q74" i="22"/>
  <c r="F63" i="29" l="1"/>
  <c r="F64" i="28"/>
  <c r="S82" i="28"/>
  <c r="T45" i="28"/>
  <c r="R50" i="29"/>
  <c r="S49" i="29"/>
  <c r="S61" i="22"/>
  <c r="T60" i="22"/>
  <c r="L71" i="7"/>
  <c r="F63" i="15"/>
  <c r="F62" i="22"/>
  <c r="R62" i="22" s="1"/>
  <c r="A79" i="22"/>
  <c r="A1662" i="15"/>
  <c r="X1661" i="15"/>
  <c r="U1666" i="28"/>
  <c r="Q75" i="22"/>
  <c r="F64" i="29" l="1"/>
  <c r="F65" i="28"/>
  <c r="S83" i="28"/>
  <c r="T46" i="28"/>
  <c r="S50" i="29"/>
  <c r="R51" i="29"/>
  <c r="S62" i="22"/>
  <c r="T62" i="22" s="1"/>
  <c r="T61" i="22"/>
  <c r="L72" i="7"/>
  <c r="F64" i="15"/>
  <c r="F63" i="22"/>
  <c r="R63" i="22" s="1"/>
  <c r="A80" i="22"/>
  <c r="A1663" i="15"/>
  <c r="X1662" i="15"/>
  <c r="U1667" i="28"/>
  <c r="Q76" i="22"/>
  <c r="F65" i="29" l="1"/>
  <c r="F66" i="28"/>
  <c r="S84" i="28"/>
  <c r="T47" i="28"/>
  <c r="S51" i="29"/>
  <c r="R52" i="29"/>
  <c r="S63" i="22"/>
  <c r="F65" i="15"/>
  <c r="F64" i="22"/>
  <c r="R64" i="22" s="1"/>
  <c r="L73" i="7"/>
  <c r="A81" i="22"/>
  <c r="A1664" i="15"/>
  <c r="X1663" i="15"/>
  <c r="U1668" i="28"/>
  <c r="Q77" i="22"/>
  <c r="F66" i="29" l="1"/>
  <c r="F67" i="28"/>
  <c r="S85" i="28"/>
  <c r="T48" i="28"/>
  <c r="R53" i="29"/>
  <c r="S52" i="29"/>
  <c r="S64" i="22"/>
  <c r="T63" i="22"/>
  <c r="F66" i="15"/>
  <c r="L74" i="7"/>
  <c r="F65" i="22"/>
  <c r="R65" i="22" s="1"/>
  <c r="A82" i="22"/>
  <c r="A1665" i="15"/>
  <c r="X1664" i="15"/>
  <c r="U1669" i="28"/>
  <c r="Q78" i="22"/>
  <c r="F67" i="29" l="1"/>
  <c r="F68" i="28"/>
  <c r="S86" i="28"/>
  <c r="T49" i="28"/>
  <c r="S53" i="29"/>
  <c r="R54" i="29"/>
  <c r="S65" i="22"/>
  <c r="T65" i="22" s="1"/>
  <c r="T64" i="22"/>
  <c r="F67" i="15"/>
  <c r="F66" i="22"/>
  <c r="R66" i="22" s="1"/>
  <c r="L75" i="7"/>
  <c r="A83" i="22"/>
  <c r="A1666" i="15"/>
  <c r="X1665" i="15"/>
  <c r="U1670" i="28"/>
  <c r="Q79" i="22"/>
  <c r="F68" i="29" l="1"/>
  <c r="F69" i="28"/>
  <c r="S87" i="28"/>
  <c r="T50" i="28"/>
  <c r="S54" i="29"/>
  <c r="R55" i="29"/>
  <c r="S66" i="22"/>
  <c r="T66" i="22" s="1"/>
  <c r="F68" i="15"/>
  <c r="L76" i="7"/>
  <c r="F67" i="22"/>
  <c r="R67" i="22" s="1"/>
  <c r="A84" i="22"/>
  <c r="A1667" i="15"/>
  <c r="X1666" i="15"/>
  <c r="U1671" i="28"/>
  <c r="Q80" i="22"/>
  <c r="F69" i="29" l="1"/>
  <c r="F70" i="28"/>
  <c r="S88" i="28"/>
  <c r="T51" i="28"/>
  <c r="R56" i="29"/>
  <c r="S55" i="29"/>
  <c r="S67" i="22"/>
  <c r="T67" i="22" s="1"/>
  <c r="F68" i="22"/>
  <c r="R68" i="22" s="1"/>
  <c r="L77" i="7"/>
  <c r="F69" i="15"/>
  <c r="A85" i="22"/>
  <c r="A1668" i="15"/>
  <c r="X1667" i="15"/>
  <c r="U1672" i="28"/>
  <c r="Q81" i="22"/>
  <c r="F70" i="29" l="1"/>
  <c r="F71" i="28"/>
  <c r="S89" i="28"/>
  <c r="T52" i="28"/>
  <c r="S56" i="29"/>
  <c r="R57" i="29"/>
  <c r="S68" i="22"/>
  <c r="T68" i="22" s="1"/>
  <c r="F70" i="15"/>
  <c r="F69" i="22"/>
  <c r="R69" i="22" s="1"/>
  <c r="L78" i="7"/>
  <c r="A86" i="22"/>
  <c r="A1669" i="15"/>
  <c r="X1668" i="15"/>
  <c r="U1673" i="28"/>
  <c r="Q82" i="22"/>
  <c r="F71" i="29" l="1"/>
  <c r="F72" i="28"/>
  <c r="S90" i="28"/>
  <c r="T53" i="28"/>
  <c r="R58" i="29"/>
  <c r="S57" i="29"/>
  <c r="S69" i="22"/>
  <c r="F71" i="15"/>
  <c r="F70" i="22"/>
  <c r="R70" i="22" s="1"/>
  <c r="L79" i="7"/>
  <c r="A87" i="22"/>
  <c r="A1670" i="15"/>
  <c r="X1669" i="15"/>
  <c r="U1674" i="28"/>
  <c r="Q83" i="22"/>
  <c r="F72" i="29" l="1"/>
  <c r="F73" i="28"/>
  <c r="S91" i="28"/>
  <c r="T54" i="28"/>
  <c r="R59" i="29"/>
  <c r="S58" i="29"/>
  <c r="S70" i="22"/>
  <c r="T69" i="22"/>
  <c r="F72" i="15"/>
  <c r="F71" i="22"/>
  <c r="R71" i="22" s="1"/>
  <c r="L80" i="7"/>
  <c r="A88" i="22"/>
  <c r="A1671" i="15"/>
  <c r="X1670" i="15"/>
  <c r="U1675" i="28"/>
  <c r="Q84" i="22"/>
  <c r="F73" i="29" l="1"/>
  <c r="F74" i="28"/>
  <c r="S92" i="28"/>
  <c r="T55" i="28"/>
  <c r="R60" i="29"/>
  <c r="S59" i="29"/>
  <c r="S71" i="22"/>
  <c r="T71" i="22" s="1"/>
  <c r="T70" i="22"/>
  <c r="F73" i="15"/>
  <c r="F72" i="22"/>
  <c r="R72" i="22" s="1"/>
  <c r="L81" i="7"/>
  <c r="A89" i="22"/>
  <c r="A1672" i="15"/>
  <c r="X1671" i="15"/>
  <c r="U1676" i="28"/>
  <c r="Q85" i="22"/>
  <c r="F74" i="29" l="1"/>
  <c r="F75" i="28"/>
  <c r="S93" i="28"/>
  <c r="T56" i="28"/>
  <c r="R61" i="29"/>
  <c r="S60" i="29"/>
  <c r="S72" i="22"/>
  <c r="T72" i="22" s="1"/>
  <c r="F74" i="15"/>
  <c r="L82" i="7"/>
  <c r="F73" i="22"/>
  <c r="R73" i="22" s="1"/>
  <c r="A90" i="22"/>
  <c r="A1673" i="15"/>
  <c r="X1672" i="15"/>
  <c r="U1677" i="28"/>
  <c r="Q86" i="22"/>
  <c r="F75" i="29" l="1"/>
  <c r="F76" i="28"/>
  <c r="S94" i="28"/>
  <c r="T57" i="28"/>
  <c r="S61" i="29"/>
  <c r="R62" i="29"/>
  <c r="S73" i="22"/>
  <c r="F75" i="15"/>
  <c r="F74" i="22"/>
  <c r="R74" i="22" s="1"/>
  <c r="L83" i="7"/>
  <c r="A91" i="22"/>
  <c r="A1674" i="15"/>
  <c r="X1673" i="15"/>
  <c r="U1678" i="28"/>
  <c r="Q87" i="22"/>
  <c r="F76" i="29" l="1"/>
  <c r="F77" i="28"/>
  <c r="S95" i="28"/>
  <c r="T58" i="28"/>
  <c r="R63" i="29"/>
  <c r="S62" i="29"/>
  <c r="S74" i="22"/>
  <c r="T74" i="22" s="1"/>
  <c r="T73" i="22"/>
  <c r="F75" i="22"/>
  <c r="R75" i="22" s="1"/>
  <c r="L84" i="7"/>
  <c r="F76" i="15"/>
  <c r="A92" i="22"/>
  <c r="A1675" i="15"/>
  <c r="X1674" i="15"/>
  <c r="U1679" i="28"/>
  <c r="Q88" i="22"/>
  <c r="F77" i="29" l="1"/>
  <c r="F78" i="28"/>
  <c r="S96" i="28"/>
  <c r="T59" i="28"/>
  <c r="S63" i="29"/>
  <c r="R64" i="29"/>
  <c r="S75" i="22"/>
  <c r="F77" i="15"/>
  <c r="F76" i="22"/>
  <c r="R76" i="22" s="1"/>
  <c r="L85" i="7"/>
  <c r="A93" i="22"/>
  <c r="A1676" i="15"/>
  <c r="X1675" i="15"/>
  <c r="U1680" i="28"/>
  <c r="Q89" i="22"/>
  <c r="F78" i="29" l="1"/>
  <c r="F79" i="28"/>
  <c r="S97" i="28"/>
  <c r="T60" i="28"/>
  <c r="R65" i="29"/>
  <c r="S64" i="29"/>
  <c r="S76" i="22"/>
  <c r="T76" i="22" s="1"/>
  <c r="T75" i="22"/>
  <c r="F78" i="15"/>
  <c r="F77" i="22"/>
  <c r="R77" i="22" s="1"/>
  <c r="L86" i="7"/>
  <c r="A94" i="22"/>
  <c r="A1677" i="15"/>
  <c r="X1676" i="15"/>
  <c r="U1681" i="28"/>
  <c r="Q90" i="22"/>
  <c r="F79" i="29" l="1"/>
  <c r="F80" i="28"/>
  <c r="S98" i="28"/>
  <c r="T61" i="28"/>
  <c r="S65" i="29"/>
  <c r="R66" i="29"/>
  <c r="S77" i="22"/>
  <c r="T77" i="22" s="1"/>
  <c r="F78" i="22"/>
  <c r="R78" i="22" s="1"/>
  <c r="L87" i="7"/>
  <c r="F79" i="15"/>
  <c r="A95" i="22"/>
  <c r="A1678" i="15"/>
  <c r="X1677" i="15"/>
  <c r="U1682" i="28"/>
  <c r="Q91" i="22"/>
  <c r="F80" i="29" l="1"/>
  <c r="F81" i="28"/>
  <c r="S99" i="28"/>
  <c r="T62" i="28"/>
  <c r="R67" i="29"/>
  <c r="S66" i="29"/>
  <c r="S78" i="22"/>
  <c r="F80" i="15"/>
  <c r="L88" i="7"/>
  <c r="F79" i="22"/>
  <c r="R79" i="22" s="1"/>
  <c r="A96" i="22"/>
  <c r="A1679" i="15"/>
  <c r="X1678" i="15"/>
  <c r="U1683" i="28"/>
  <c r="Q92" i="22"/>
  <c r="F81" i="29" l="1"/>
  <c r="F82" i="28"/>
  <c r="S100" i="28"/>
  <c r="T63" i="28"/>
  <c r="R68" i="29"/>
  <c r="S67" i="29"/>
  <c r="S79" i="22"/>
  <c r="T78" i="22"/>
  <c r="F81" i="15"/>
  <c r="F80" i="22"/>
  <c r="R80" i="22" s="1"/>
  <c r="L89" i="7"/>
  <c r="A97" i="22"/>
  <c r="A1680" i="15"/>
  <c r="X1679" i="15"/>
  <c r="U1684" i="28"/>
  <c r="Q93" i="22"/>
  <c r="F82" i="29" l="1"/>
  <c r="F83" i="28"/>
  <c r="S101" i="28"/>
  <c r="T64" i="28"/>
  <c r="R69" i="29"/>
  <c r="S68" i="29"/>
  <c r="S80" i="22"/>
  <c r="T79" i="22"/>
  <c r="F81" i="22"/>
  <c r="R81" i="22" s="1"/>
  <c r="F82" i="15"/>
  <c r="L90" i="7"/>
  <c r="A98" i="22"/>
  <c r="A1681" i="15"/>
  <c r="X1680" i="15"/>
  <c r="U1685" i="28"/>
  <c r="Q94" i="22"/>
  <c r="F83" i="29" l="1"/>
  <c r="F84" i="28"/>
  <c r="S102" i="28"/>
  <c r="T65" i="28"/>
  <c r="R70" i="29"/>
  <c r="S69" i="29"/>
  <c r="S81" i="22"/>
  <c r="T81" i="22" s="1"/>
  <c r="T80" i="22"/>
  <c r="F83" i="15"/>
  <c r="F82" i="22"/>
  <c r="R82" i="22" s="1"/>
  <c r="L91" i="7"/>
  <c r="A99" i="22"/>
  <c r="A1682" i="15"/>
  <c r="X1681" i="15"/>
  <c r="U1686" i="28"/>
  <c r="Q95" i="22"/>
  <c r="F84" i="29" l="1"/>
  <c r="F85" i="28"/>
  <c r="S103" i="28"/>
  <c r="T66" i="28"/>
  <c r="R71" i="29"/>
  <c r="S70" i="29"/>
  <c r="S82" i="22"/>
  <c r="T82" i="22" s="1"/>
  <c r="F84" i="15"/>
  <c r="L92" i="7"/>
  <c r="F83" i="22"/>
  <c r="R83" i="22" s="1"/>
  <c r="A100" i="22"/>
  <c r="A1683" i="15"/>
  <c r="X1682" i="15"/>
  <c r="U1687" i="28"/>
  <c r="Q96" i="22"/>
  <c r="F85" i="29" l="1"/>
  <c r="F86" i="28"/>
  <c r="S104" i="28"/>
  <c r="T67" i="28"/>
  <c r="R72" i="29"/>
  <c r="S71" i="29"/>
  <c r="S83" i="22"/>
  <c r="T83" i="22" s="1"/>
  <c r="F85" i="15"/>
  <c r="F84" i="22"/>
  <c r="R84" i="22" s="1"/>
  <c r="L93" i="7"/>
  <c r="A101" i="22"/>
  <c r="A1684" i="15"/>
  <c r="X1683" i="15"/>
  <c r="U1688" i="28"/>
  <c r="Q97" i="22"/>
  <c r="F86" i="29" l="1"/>
  <c r="F87" i="28"/>
  <c r="S105" i="28"/>
  <c r="T68" i="28"/>
  <c r="R73" i="29"/>
  <c r="S72" i="29"/>
  <c r="S84" i="22"/>
  <c r="L94" i="7"/>
  <c r="F86" i="15"/>
  <c r="F85" i="22"/>
  <c r="R85" i="22" s="1"/>
  <c r="A102" i="22"/>
  <c r="A1685" i="15"/>
  <c r="X1684" i="15"/>
  <c r="U1689" i="28"/>
  <c r="Q98" i="22"/>
  <c r="F87" i="29" l="1"/>
  <c r="F88" i="28"/>
  <c r="S106" i="28"/>
  <c r="T69" i="28"/>
  <c r="R74" i="29"/>
  <c r="S73" i="29"/>
  <c r="S85" i="22"/>
  <c r="T85" i="22" s="1"/>
  <c r="T84" i="22"/>
  <c r="F87" i="15"/>
  <c r="F86" i="22"/>
  <c r="R86" i="22" s="1"/>
  <c r="L95" i="7"/>
  <c r="A103" i="22"/>
  <c r="A1686" i="15"/>
  <c r="X1685" i="15"/>
  <c r="U1690" i="28"/>
  <c r="Q99" i="22"/>
  <c r="F88" i="29" l="1"/>
  <c r="F89" i="28"/>
  <c r="S107" i="28"/>
  <c r="T70" i="28"/>
  <c r="R75" i="29"/>
  <c r="S74" i="29"/>
  <c r="S86" i="22"/>
  <c r="F88" i="15"/>
  <c r="F87" i="22"/>
  <c r="R87" i="22" s="1"/>
  <c r="L96" i="7"/>
  <c r="A104" i="22"/>
  <c r="A1687" i="15"/>
  <c r="X1686" i="15"/>
  <c r="U1691" i="28"/>
  <c r="Q100" i="22"/>
  <c r="F89" i="29" l="1"/>
  <c r="F90" i="28"/>
  <c r="S108" i="28"/>
  <c r="T71" i="28"/>
  <c r="S75" i="29"/>
  <c r="R76" i="29"/>
  <c r="S87" i="22"/>
  <c r="T87" i="22" s="1"/>
  <c r="T86" i="22"/>
  <c r="F89" i="15"/>
  <c r="F88" i="22"/>
  <c r="R88" i="22" s="1"/>
  <c r="L97" i="7"/>
  <c r="A105" i="22"/>
  <c r="A1688" i="15"/>
  <c r="X1687" i="15"/>
  <c r="U1692" i="28"/>
  <c r="Q101" i="22"/>
  <c r="F90" i="29" l="1"/>
  <c r="F91" i="28"/>
  <c r="S109" i="28"/>
  <c r="T72" i="28"/>
  <c r="S76" i="29"/>
  <c r="R77" i="29"/>
  <c r="S88" i="22"/>
  <c r="T88" i="22" s="1"/>
  <c r="F90" i="15"/>
  <c r="L98" i="7"/>
  <c r="F89" i="22"/>
  <c r="R89" i="22" s="1"/>
  <c r="A106" i="22"/>
  <c r="A1689" i="15"/>
  <c r="X1688" i="15"/>
  <c r="U1693" i="28"/>
  <c r="Q102" i="22"/>
  <c r="F91" i="29" l="1"/>
  <c r="F92" i="28"/>
  <c r="S110" i="28"/>
  <c r="T73" i="28"/>
  <c r="R78" i="29"/>
  <c r="S77" i="29"/>
  <c r="S89" i="22"/>
  <c r="F91" i="15"/>
  <c r="F90" i="22"/>
  <c r="R90" i="22" s="1"/>
  <c r="L99" i="7"/>
  <c r="A107" i="22"/>
  <c r="A1690" i="15"/>
  <c r="X1689" i="15"/>
  <c r="U1694" i="28"/>
  <c r="Q103" i="22"/>
  <c r="F92" i="29" l="1"/>
  <c r="F93" i="28"/>
  <c r="S111" i="28"/>
  <c r="T74" i="28"/>
  <c r="S78" i="29"/>
  <c r="R79" i="29"/>
  <c r="T89" i="22"/>
  <c r="S90" i="22"/>
  <c r="T90" i="22" s="1"/>
  <c r="F92" i="15"/>
  <c r="F91" i="22"/>
  <c r="R91" i="22" s="1"/>
  <c r="L100" i="7"/>
  <c r="A108" i="22"/>
  <c r="A1691" i="15"/>
  <c r="X1690" i="15"/>
  <c r="U1695" i="28"/>
  <c r="Q104" i="22"/>
  <c r="F93" i="29" l="1"/>
  <c r="F94" i="28"/>
  <c r="S112" i="28"/>
  <c r="T75" i="28"/>
  <c r="R80" i="29"/>
  <c r="S79" i="29"/>
  <c r="S91" i="22"/>
  <c r="T91" i="22" s="1"/>
  <c r="F93" i="15"/>
  <c r="F92" i="22"/>
  <c r="R92" i="22" s="1"/>
  <c r="L101" i="7"/>
  <c r="A109" i="22"/>
  <c r="A1692" i="15"/>
  <c r="X1691" i="15"/>
  <c r="U1696" i="28"/>
  <c r="Q105" i="22"/>
  <c r="F94" i="29" l="1"/>
  <c r="F95" i="28"/>
  <c r="S113" i="28"/>
  <c r="T76" i="28"/>
  <c r="R81" i="29"/>
  <c r="S80" i="29"/>
  <c r="S92" i="22"/>
  <c r="T92" i="22" s="1"/>
  <c r="F94" i="15"/>
  <c r="F93" i="22"/>
  <c r="R93" i="22" s="1"/>
  <c r="L102" i="7"/>
  <c r="A110" i="22"/>
  <c r="A1693" i="15"/>
  <c r="X1692" i="15"/>
  <c r="U1697" i="28"/>
  <c r="Q106" i="22"/>
  <c r="F95" i="29" l="1"/>
  <c r="F96" i="28"/>
  <c r="S114" i="28"/>
  <c r="T77" i="28"/>
  <c r="R82" i="29"/>
  <c r="S81" i="29"/>
  <c r="S93" i="22"/>
  <c r="F94" i="22"/>
  <c r="R94" i="22" s="1"/>
  <c r="L103" i="7"/>
  <c r="F95" i="15"/>
  <c r="A111" i="22"/>
  <c r="A1694" i="15"/>
  <c r="X1693" i="15"/>
  <c r="U1698" i="28"/>
  <c r="Q107" i="22"/>
  <c r="F96" i="29" l="1"/>
  <c r="F97" i="28"/>
  <c r="S115" i="28"/>
  <c r="T78" i="28"/>
  <c r="R83" i="29"/>
  <c r="S82" i="29"/>
  <c r="S94" i="22"/>
  <c r="T93" i="22"/>
  <c r="F96" i="15"/>
  <c r="F95" i="22"/>
  <c r="R95" i="22" s="1"/>
  <c r="L104" i="7"/>
  <c r="A112" i="22"/>
  <c r="A1695" i="15"/>
  <c r="X1694" i="15"/>
  <c r="U1699" i="28"/>
  <c r="Q108" i="22"/>
  <c r="F97" i="29" l="1"/>
  <c r="F98" i="28"/>
  <c r="S116" i="28"/>
  <c r="T79" i="28"/>
  <c r="R84" i="29"/>
  <c r="S83" i="29"/>
  <c r="S95" i="22"/>
  <c r="T95" i="22" s="1"/>
  <c r="T94" i="22"/>
  <c r="F97" i="15"/>
  <c r="F96" i="22"/>
  <c r="R96" i="22" s="1"/>
  <c r="L105" i="7"/>
  <c r="A113" i="22"/>
  <c r="A1696" i="15"/>
  <c r="X1695" i="15"/>
  <c r="U1700" i="28"/>
  <c r="Q109" i="22"/>
  <c r="F98" i="29" l="1"/>
  <c r="F99" i="28"/>
  <c r="S117" i="28"/>
  <c r="T80" i="28"/>
  <c r="R85" i="29"/>
  <c r="S84" i="29"/>
  <c r="S96" i="22"/>
  <c r="F97" i="22"/>
  <c r="R97" i="22" s="1"/>
  <c r="L106" i="7"/>
  <c r="F98" i="15"/>
  <c r="A114" i="22"/>
  <c r="A1697" i="15"/>
  <c r="X1696" i="15"/>
  <c r="U1701" i="28"/>
  <c r="Q110" i="22"/>
  <c r="F99" i="29" l="1"/>
  <c r="F100" i="28"/>
  <c r="S118" i="28"/>
  <c r="T81" i="28"/>
  <c r="R86" i="29"/>
  <c r="S85" i="29"/>
  <c r="S97" i="22"/>
  <c r="T96" i="22"/>
  <c r="F99" i="15"/>
  <c r="F98" i="22"/>
  <c r="R98" i="22" s="1"/>
  <c r="L107" i="7"/>
  <c r="A115" i="22"/>
  <c r="A1698" i="15"/>
  <c r="X1697" i="15"/>
  <c r="U1702" i="28"/>
  <c r="Q111" i="22"/>
  <c r="F100" i="29" l="1"/>
  <c r="F101" i="28"/>
  <c r="S119" i="28"/>
  <c r="T82" i="28"/>
  <c r="R87" i="29"/>
  <c r="S86" i="29"/>
  <c r="S98" i="22"/>
  <c r="T98" i="22" s="1"/>
  <c r="T97" i="22"/>
  <c r="F100" i="15"/>
  <c r="F99" i="22"/>
  <c r="R99" i="22" s="1"/>
  <c r="L108" i="7"/>
  <c r="A116" i="22"/>
  <c r="A1699" i="15"/>
  <c r="X1698" i="15"/>
  <c r="U1703" i="28"/>
  <c r="Q112" i="22"/>
  <c r="F101" i="29" l="1"/>
  <c r="F102" i="28"/>
  <c r="S120" i="28"/>
  <c r="T83" i="28"/>
  <c r="R88" i="29"/>
  <c r="S87" i="29"/>
  <c r="S99" i="22"/>
  <c r="F101" i="15"/>
  <c r="F100" i="22"/>
  <c r="R100" i="22" s="1"/>
  <c r="L109" i="7"/>
  <c r="A117" i="22"/>
  <c r="A1700" i="15"/>
  <c r="X1699" i="15"/>
  <c r="U1704" i="28"/>
  <c r="Q113" i="22"/>
  <c r="F102" i="29" l="1"/>
  <c r="F103" i="28"/>
  <c r="S121" i="28"/>
  <c r="T84" i="28"/>
  <c r="R89" i="29"/>
  <c r="S88" i="29"/>
  <c r="T99" i="22"/>
  <c r="S100" i="22"/>
  <c r="F102" i="15"/>
  <c r="F101" i="22"/>
  <c r="R101" i="22" s="1"/>
  <c r="L110" i="7"/>
  <c r="A118" i="22"/>
  <c r="A1701" i="15"/>
  <c r="X1700" i="15"/>
  <c r="U1705" i="28"/>
  <c r="Q114" i="22"/>
  <c r="F103" i="29" l="1"/>
  <c r="F104" i="28"/>
  <c r="S122" i="28"/>
  <c r="T85" i="28"/>
  <c r="R90" i="29"/>
  <c r="S89" i="29"/>
  <c r="T100" i="22"/>
  <c r="S101" i="22"/>
  <c r="F103" i="15"/>
  <c r="F102" i="22"/>
  <c r="R102" i="22" s="1"/>
  <c r="L111" i="7"/>
  <c r="A119" i="22"/>
  <c r="A1702" i="15"/>
  <c r="X1701" i="15"/>
  <c r="U1706" i="28"/>
  <c r="Q115" i="22"/>
  <c r="F104" i="29" l="1"/>
  <c r="F105" i="28"/>
  <c r="S123" i="28"/>
  <c r="T86" i="28"/>
  <c r="R91" i="29"/>
  <c r="S90" i="29"/>
  <c r="T101" i="22"/>
  <c r="S102" i="22"/>
  <c r="F104" i="15"/>
  <c r="F103" i="22"/>
  <c r="R103" i="22" s="1"/>
  <c r="L112" i="7"/>
  <c r="A120" i="22"/>
  <c r="A1703" i="15"/>
  <c r="X1702" i="15"/>
  <c r="U1707" i="28"/>
  <c r="Q116" i="22"/>
  <c r="F105" i="29" l="1"/>
  <c r="F106" i="28"/>
  <c r="S124" i="28"/>
  <c r="T87" i="28"/>
  <c r="R92" i="29"/>
  <c r="S91" i="29"/>
  <c r="S103" i="22"/>
  <c r="T103" i="22" s="1"/>
  <c r="T102" i="22"/>
  <c r="L113" i="7"/>
  <c r="F105" i="15"/>
  <c r="F104" i="22"/>
  <c r="R104" i="22" s="1"/>
  <c r="A121" i="22"/>
  <c r="A1704" i="15"/>
  <c r="X1703" i="15"/>
  <c r="U1708" i="28"/>
  <c r="Q117" i="22"/>
  <c r="F106" i="29" l="1"/>
  <c r="F107" i="28"/>
  <c r="S125" i="28"/>
  <c r="T88" i="28"/>
  <c r="R93" i="29"/>
  <c r="S92" i="29"/>
  <c r="S104" i="22"/>
  <c r="T104" i="22" s="1"/>
  <c r="F106" i="15"/>
  <c r="F105" i="22"/>
  <c r="R105" i="22" s="1"/>
  <c r="L114" i="7"/>
  <c r="A122" i="22"/>
  <c r="A1705" i="15"/>
  <c r="X1704" i="15"/>
  <c r="U1709" i="28"/>
  <c r="Q118" i="22"/>
  <c r="F107" i="29" l="1"/>
  <c r="F108" i="28"/>
  <c r="S126" i="28"/>
  <c r="T89" i="28"/>
  <c r="S93" i="29"/>
  <c r="R94" i="29"/>
  <c r="S105" i="22"/>
  <c r="T105" i="22" s="1"/>
  <c r="F107" i="15"/>
  <c r="F106" i="22"/>
  <c r="R106" i="22" s="1"/>
  <c r="L115" i="7"/>
  <c r="A123" i="22"/>
  <c r="A1706" i="15"/>
  <c r="X1705" i="15"/>
  <c r="U1710" i="28"/>
  <c r="Q119" i="22"/>
  <c r="F108" i="29" l="1"/>
  <c r="F109" i="28"/>
  <c r="S127" i="28"/>
  <c r="T90" i="28"/>
  <c r="R95" i="29"/>
  <c r="S94" i="29"/>
  <c r="S106" i="22"/>
  <c r="F108" i="15"/>
  <c r="F107" i="22"/>
  <c r="R107" i="22" s="1"/>
  <c r="L116" i="7"/>
  <c r="A124" i="22"/>
  <c r="A1707" i="15"/>
  <c r="X1706" i="15"/>
  <c r="U1711" i="28"/>
  <c r="Q120" i="22"/>
  <c r="F109" i="29" l="1"/>
  <c r="F110" i="28"/>
  <c r="S128" i="28"/>
  <c r="T91" i="28"/>
  <c r="S95" i="29"/>
  <c r="R96" i="29"/>
  <c r="S107" i="22"/>
  <c r="T107" i="22" s="1"/>
  <c r="T106" i="22"/>
  <c r="F109" i="15"/>
  <c r="L117" i="7"/>
  <c r="F108" i="22"/>
  <c r="R108" i="22" s="1"/>
  <c r="A125" i="22"/>
  <c r="A1708" i="15"/>
  <c r="X1707" i="15"/>
  <c r="U1712" i="28"/>
  <c r="Q121" i="22"/>
  <c r="F110" i="29" l="1"/>
  <c r="F111" i="28"/>
  <c r="S129" i="28"/>
  <c r="T92" i="28"/>
  <c r="R97" i="29"/>
  <c r="S96" i="29"/>
  <c r="S108" i="22"/>
  <c r="T108" i="22" s="1"/>
  <c r="F110" i="15"/>
  <c r="F109" i="22"/>
  <c r="R109" i="22" s="1"/>
  <c r="L118" i="7"/>
  <c r="A126" i="22"/>
  <c r="A1709" i="15"/>
  <c r="X1708" i="15"/>
  <c r="U1713" i="28"/>
  <c r="Q122" i="22"/>
  <c r="F111" i="29" l="1"/>
  <c r="F112" i="28"/>
  <c r="S130" i="28"/>
  <c r="T93" i="28"/>
  <c r="S97" i="29"/>
  <c r="R98" i="29"/>
  <c r="S109" i="22"/>
  <c r="F110" i="22"/>
  <c r="R110" i="22" s="1"/>
  <c r="L119" i="7"/>
  <c r="F111" i="15"/>
  <c r="A127" i="22"/>
  <c r="A1710" i="15"/>
  <c r="X1709" i="15"/>
  <c r="U1714" i="28"/>
  <c r="Q123" i="22"/>
  <c r="F112" i="29" l="1"/>
  <c r="F113" i="28"/>
  <c r="S131" i="28"/>
  <c r="T94" i="28"/>
  <c r="R99" i="29"/>
  <c r="S98" i="29"/>
  <c r="T109" i="22"/>
  <c r="S110" i="22"/>
  <c r="F112" i="15"/>
  <c r="F111" i="22"/>
  <c r="R111" i="22" s="1"/>
  <c r="L120" i="7"/>
  <c r="A128" i="22"/>
  <c r="A1711" i="15"/>
  <c r="X1710" i="15"/>
  <c r="U1715" i="28"/>
  <c r="Q124" i="22"/>
  <c r="F113" i="29" l="1"/>
  <c r="F114" i="28"/>
  <c r="S132" i="28"/>
  <c r="T95" i="28"/>
  <c r="R100" i="29"/>
  <c r="S99" i="29"/>
  <c r="S111" i="22"/>
  <c r="T110" i="22"/>
  <c r="F113" i="15"/>
  <c r="F112" i="22"/>
  <c r="R112" i="22" s="1"/>
  <c r="L121" i="7"/>
  <c r="A129" i="22"/>
  <c r="A1712" i="15"/>
  <c r="X1711" i="15"/>
  <c r="U1716" i="28"/>
  <c r="Q125" i="22"/>
  <c r="F114" i="29" l="1"/>
  <c r="F115" i="28"/>
  <c r="S133" i="28"/>
  <c r="T96" i="28"/>
  <c r="R101" i="29"/>
  <c r="S100" i="29"/>
  <c r="S112" i="22"/>
  <c r="T112" i="22" s="1"/>
  <c r="T111" i="22"/>
  <c r="F113" i="22"/>
  <c r="R113" i="22" s="1"/>
  <c r="L122" i="7"/>
  <c r="F114" i="15"/>
  <c r="A130" i="22"/>
  <c r="A1713" i="15"/>
  <c r="X1712" i="15"/>
  <c r="U1717" i="28"/>
  <c r="Q126" i="22"/>
  <c r="F115" i="29" l="1"/>
  <c r="F116" i="28"/>
  <c r="S134" i="28"/>
  <c r="T97" i="28"/>
  <c r="R102" i="29"/>
  <c r="S101" i="29"/>
  <c r="S113" i="22"/>
  <c r="F115" i="15"/>
  <c r="F114" i="22"/>
  <c r="R114" i="22" s="1"/>
  <c r="L123" i="7"/>
  <c r="A131" i="22"/>
  <c r="A1714" i="15"/>
  <c r="X1713" i="15"/>
  <c r="U1718" i="28"/>
  <c r="Q127" i="22"/>
  <c r="F116" i="29" l="1"/>
  <c r="F117" i="28"/>
  <c r="S135" i="28"/>
  <c r="T98" i="28"/>
  <c r="R103" i="29"/>
  <c r="S102" i="29"/>
  <c r="S114" i="22"/>
  <c r="T114" i="22" s="1"/>
  <c r="T113" i="22"/>
  <c r="F116" i="15"/>
  <c r="L124" i="7"/>
  <c r="F115" i="22"/>
  <c r="R115" i="22" s="1"/>
  <c r="A132" i="22"/>
  <c r="A1715" i="15"/>
  <c r="X1714" i="15"/>
  <c r="U1719" i="28"/>
  <c r="Q128" i="22"/>
  <c r="F117" i="29" l="1"/>
  <c r="F118" i="28"/>
  <c r="S136" i="28"/>
  <c r="T99" i="28"/>
  <c r="S103" i="29"/>
  <c r="R104" i="29"/>
  <c r="S115" i="22"/>
  <c r="T115" i="22" s="1"/>
  <c r="F117" i="15"/>
  <c r="F116" i="22"/>
  <c r="R116" i="22" s="1"/>
  <c r="L125" i="7"/>
  <c r="A133" i="22"/>
  <c r="A1716" i="15"/>
  <c r="X1715" i="15"/>
  <c r="U1720" i="28"/>
  <c r="Q129" i="22"/>
  <c r="F118" i="29" l="1"/>
  <c r="F119" i="28"/>
  <c r="S137" i="28"/>
  <c r="T100" i="28"/>
  <c r="R105" i="29"/>
  <c r="S104" i="29"/>
  <c r="S116" i="22"/>
  <c r="F118" i="15"/>
  <c r="F117" i="22"/>
  <c r="R117" i="22" s="1"/>
  <c r="L126" i="7"/>
  <c r="A134" i="22"/>
  <c r="A1717" i="15"/>
  <c r="X1716" i="15"/>
  <c r="U1721" i="28"/>
  <c r="Q130" i="22"/>
  <c r="F119" i="29" l="1"/>
  <c r="F120" i="28"/>
  <c r="S138" i="28"/>
  <c r="T101" i="28"/>
  <c r="R106" i="29"/>
  <c r="S105" i="29"/>
  <c r="S117" i="22"/>
  <c r="T116" i="22"/>
  <c r="F119" i="15"/>
  <c r="F118" i="22"/>
  <c r="R118" i="22" s="1"/>
  <c r="L127" i="7"/>
  <c r="A135" i="22"/>
  <c r="A1718" i="15"/>
  <c r="X1717" i="15"/>
  <c r="U1722" i="28"/>
  <c r="Q131" i="22"/>
  <c r="F120" i="29" l="1"/>
  <c r="F121" i="28"/>
  <c r="S139" i="28"/>
  <c r="T102" i="28"/>
  <c r="R107" i="29"/>
  <c r="S106" i="29"/>
  <c r="S118" i="22"/>
  <c r="T118" i="22" s="1"/>
  <c r="T117" i="22"/>
  <c r="F120" i="15"/>
  <c r="F119" i="22"/>
  <c r="R119" i="22" s="1"/>
  <c r="L128" i="7"/>
  <c r="A136" i="22"/>
  <c r="A1719" i="15"/>
  <c r="X1718" i="15"/>
  <c r="U1724" i="28"/>
  <c r="U1723" i="28"/>
  <c r="Q132" i="22"/>
  <c r="F121" i="29" l="1"/>
  <c r="F122" i="28"/>
  <c r="S140" i="28"/>
  <c r="T103" i="28"/>
  <c r="R108" i="29"/>
  <c r="S107" i="29"/>
  <c r="S119" i="22"/>
  <c r="F121" i="15"/>
  <c r="L129" i="7"/>
  <c r="F120" i="22"/>
  <c r="R120" i="22" s="1"/>
  <c r="A137" i="22"/>
  <c r="A1720" i="15"/>
  <c r="X1719" i="15"/>
  <c r="Q133" i="22"/>
  <c r="F122" i="29" l="1"/>
  <c r="F123" i="28"/>
  <c r="S141" i="28"/>
  <c r="T104" i="28"/>
  <c r="S108" i="29"/>
  <c r="R109" i="29"/>
  <c r="S120" i="22"/>
  <c r="T120" i="22" s="1"/>
  <c r="T119" i="22"/>
  <c r="L130" i="7"/>
  <c r="F122" i="15"/>
  <c r="F121" i="22"/>
  <c r="R121" i="22" s="1"/>
  <c r="A138" i="22"/>
  <c r="A1721" i="15"/>
  <c r="X1720" i="15"/>
  <c r="Q134" i="22"/>
  <c r="F123" i="29" l="1"/>
  <c r="F124" i="28"/>
  <c r="S142" i="28"/>
  <c r="T105" i="28"/>
  <c r="R110" i="29"/>
  <c r="S109" i="29"/>
  <c r="S121" i="22"/>
  <c r="F123" i="15"/>
  <c r="L131" i="7"/>
  <c r="F122" i="22"/>
  <c r="R122" i="22" s="1"/>
  <c r="A139" i="22"/>
  <c r="A1722" i="15"/>
  <c r="X1721" i="15"/>
  <c r="Q135" i="22"/>
  <c r="F124" i="29" l="1"/>
  <c r="F125" i="28"/>
  <c r="S143" i="28"/>
  <c r="T106" i="28"/>
  <c r="R111" i="29"/>
  <c r="S110" i="29"/>
  <c r="S122" i="22"/>
  <c r="T122" i="22" s="1"/>
  <c r="T121" i="22"/>
  <c r="L132" i="7"/>
  <c r="F124" i="15"/>
  <c r="F123" i="22"/>
  <c r="R123" i="22" s="1"/>
  <c r="A140" i="22"/>
  <c r="A1723" i="15"/>
  <c r="X1723" i="15" s="1"/>
  <c r="X1722" i="15"/>
  <c r="Q136" i="22"/>
  <c r="F125" i="29" l="1"/>
  <c r="F126" i="28"/>
  <c r="S144" i="28"/>
  <c r="T107" i="28"/>
  <c r="R112" i="29"/>
  <c r="S111" i="29"/>
  <c r="S123" i="22"/>
  <c r="T123" i="22" s="1"/>
  <c r="F125" i="15"/>
  <c r="F124" i="22"/>
  <c r="R124" i="22" s="1"/>
  <c r="L133" i="7"/>
  <c r="A141" i="22"/>
  <c r="Q137" i="22"/>
  <c r="F126" i="29" l="1"/>
  <c r="F127" i="28"/>
  <c r="S145" i="28"/>
  <c r="T108" i="28"/>
  <c r="R113" i="29"/>
  <c r="S112" i="29"/>
  <c r="S124" i="22"/>
  <c r="F126" i="15"/>
  <c r="L134" i="7"/>
  <c r="F125" i="22"/>
  <c r="R125" i="22" s="1"/>
  <c r="A142" i="22"/>
  <c r="Q138" i="22"/>
  <c r="F127" i="29" l="1"/>
  <c r="F128" i="28"/>
  <c r="S146" i="28"/>
  <c r="T109" i="28"/>
  <c r="R114" i="29"/>
  <c r="S113" i="29"/>
  <c r="S125" i="22"/>
  <c r="T124" i="22"/>
  <c r="F127" i="15"/>
  <c r="F126" i="22"/>
  <c r="R126" i="22" s="1"/>
  <c r="L135" i="7"/>
  <c r="A143" i="22"/>
  <c r="Q139" i="22"/>
  <c r="F128" i="29" l="1"/>
  <c r="F129" i="28"/>
  <c r="S147" i="28"/>
  <c r="T110" i="28"/>
  <c r="R115" i="29"/>
  <c r="S114" i="29"/>
  <c r="S126" i="22"/>
  <c r="T125" i="22"/>
  <c r="F128" i="15"/>
  <c r="F127" i="22"/>
  <c r="R127" i="22" s="1"/>
  <c r="L136" i="7"/>
  <c r="A144" i="22"/>
  <c r="Q140" i="22"/>
  <c r="F129" i="29" l="1"/>
  <c r="F130" i="28"/>
  <c r="S148" i="28"/>
  <c r="T111" i="28"/>
  <c r="R116" i="29"/>
  <c r="S115" i="29"/>
  <c r="S127" i="22"/>
  <c r="T126" i="22"/>
  <c r="F129" i="15"/>
  <c r="F128" i="22"/>
  <c r="R128" i="22" s="1"/>
  <c r="L137" i="7"/>
  <c r="A145" i="22"/>
  <c r="Q141" i="22"/>
  <c r="F130" i="29" l="1"/>
  <c r="F131" i="28"/>
  <c r="S149" i="28"/>
  <c r="T112" i="28"/>
  <c r="R117" i="29"/>
  <c r="S116" i="29"/>
  <c r="S128" i="22"/>
  <c r="T127" i="22"/>
  <c r="F129" i="22"/>
  <c r="R129" i="22" s="1"/>
  <c r="F130" i="15"/>
  <c r="L138" i="7"/>
  <c r="A146" i="22"/>
  <c r="Q142" i="22"/>
  <c r="F131" i="29" l="1"/>
  <c r="F132" i="28"/>
  <c r="S150" i="28"/>
  <c r="T113" i="28"/>
  <c r="R118" i="29"/>
  <c r="S117" i="29"/>
  <c r="S129" i="22"/>
  <c r="T128" i="22"/>
  <c r="L139" i="7"/>
  <c r="F131" i="15"/>
  <c r="F130" i="22"/>
  <c r="R130" i="22" s="1"/>
  <c r="A147" i="22"/>
  <c r="Q143" i="22"/>
  <c r="F132" i="29" l="1"/>
  <c r="F133" i="28"/>
  <c r="S151" i="28"/>
  <c r="T114" i="28"/>
  <c r="R119" i="29"/>
  <c r="S118" i="29"/>
  <c r="S130" i="22"/>
  <c r="T129" i="22"/>
  <c r="F132" i="15"/>
  <c r="F131" i="22"/>
  <c r="R131" i="22" s="1"/>
  <c r="L140" i="7"/>
  <c r="A148" i="22"/>
  <c r="Q144" i="22"/>
  <c r="F133" i="29" l="1"/>
  <c r="F134" i="28"/>
  <c r="S152" i="28"/>
  <c r="T115" i="28"/>
  <c r="R120" i="29"/>
  <c r="S119" i="29"/>
  <c r="S131" i="22"/>
  <c r="T130" i="22"/>
  <c r="F133" i="15"/>
  <c r="F132" i="22"/>
  <c r="R132" i="22" s="1"/>
  <c r="L141" i="7"/>
  <c r="A149" i="22"/>
  <c r="Q145" i="22"/>
  <c r="F134" i="29" l="1"/>
  <c r="F135" i="28"/>
  <c r="S153" i="28"/>
  <c r="T116" i="28"/>
  <c r="R121" i="29"/>
  <c r="S120" i="29"/>
  <c r="S132" i="22"/>
  <c r="T132" i="22" s="1"/>
  <c r="T131" i="22"/>
  <c r="F134" i="15"/>
  <c r="F133" i="22"/>
  <c r="R133" i="22" s="1"/>
  <c r="L142" i="7"/>
  <c r="A150" i="22"/>
  <c r="Q146" i="22"/>
  <c r="F135" i="29" l="1"/>
  <c r="F136" i="28"/>
  <c r="S154" i="28"/>
  <c r="T117" i="28"/>
  <c r="R122" i="29"/>
  <c r="S121" i="29"/>
  <c r="S133" i="22"/>
  <c r="T133" i="22" s="1"/>
  <c r="F135" i="15"/>
  <c r="F134" i="22"/>
  <c r="R134" i="22" s="1"/>
  <c r="L143" i="7"/>
  <c r="A151" i="22"/>
  <c r="Q147" i="22"/>
  <c r="F136" i="29" l="1"/>
  <c r="F137" i="28"/>
  <c r="S155" i="28"/>
  <c r="T118" i="28"/>
  <c r="R123" i="29"/>
  <c r="S122" i="29"/>
  <c r="S134" i="22"/>
  <c r="L144" i="7"/>
  <c r="F136" i="15"/>
  <c r="F135" i="22"/>
  <c r="R135" i="22" s="1"/>
  <c r="A152" i="22"/>
  <c r="Q148" i="22"/>
  <c r="F137" i="29" l="1"/>
  <c r="F138" i="28"/>
  <c r="S156" i="28"/>
  <c r="T119" i="28"/>
  <c r="R124" i="29"/>
  <c r="S123" i="29"/>
  <c r="S135" i="22"/>
  <c r="T135" i="22" s="1"/>
  <c r="T134" i="22"/>
  <c r="L145" i="7"/>
  <c r="F137" i="15"/>
  <c r="F136" i="22"/>
  <c r="R136" i="22" s="1"/>
  <c r="A153" i="22"/>
  <c r="Q149" i="22"/>
  <c r="F138" i="29" l="1"/>
  <c r="F139" i="28"/>
  <c r="S157" i="28"/>
  <c r="T120" i="28"/>
  <c r="R125" i="29"/>
  <c r="S124" i="29"/>
  <c r="S136" i="22"/>
  <c r="F138" i="15"/>
  <c r="L146" i="7"/>
  <c r="F137" i="22"/>
  <c r="R137" i="22" s="1"/>
  <c r="A154" i="22"/>
  <c r="Q150" i="22"/>
  <c r="F139" i="29" l="1"/>
  <c r="F140" i="28"/>
  <c r="S158" i="28"/>
  <c r="T121" i="28"/>
  <c r="R126" i="29"/>
  <c r="S125" i="29"/>
  <c r="S137" i="22"/>
  <c r="T136" i="22"/>
  <c r="F139" i="15"/>
  <c r="F138" i="22"/>
  <c r="R138" i="22" s="1"/>
  <c r="L147" i="7"/>
  <c r="A155" i="22"/>
  <c r="Q151" i="22"/>
  <c r="F140" i="29" l="1"/>
  <c r="F141" i="28"/>
  <c r="S159" i="28"/>
  <c r="T122" i="28"/>
  <c r="R127" i="29"/>
  <c r="S126" i="29"/>
  <c r="S138" i="22"/>
  <c r="T138" i="22" s="1"/>
  <c r="T137" i="22"/>
  <c r="L148" i="7"/>
  <c r="F139" i="22"/>
  <c r="R139" i="22" s="1"/>
  <c r="F140" i="15"/>
  <c r="A156" i="22"/>
  <c r="Q152" i="22"/>
  <c r="F141" i="29" l="1"/>
  <c r="F142" i="28"/>
  <c r="S160" i="28"/>
  <c r="T123" i="28"/>
  <c r="R128" i="29"/>
  <c r="S127" i="29"/>
  <c r="S139" i="22"/>
  <c r="F140" i="22"/>
  <c r="R140" i="22" s="1"/>
  <c r="F141" i="15"/>
  <c r="L149" i="7"/>
  <c r="A157" i="22"/>
  <c r="Q153" i="22"/>
  <c r="F142" i="29" l="1"/>
  <c r="F143" i="28"/>
  <c r="S161" i="28"/>
  <c r="T124" i="28"/>
  <c r="R129" i="29"/>
  <c r="S128" i="29"/>
  <c r="T139" i="22"/>
  <c r="S140" i="22"/>
  <c r="T140" i="22" s="1"/>
  <c r="F141" i="22"/>
  <c r="R141" i="22" s="1"/>
  <c r="L150" i="7"/>
  <c r="F142" i="15"/>
  <c r="A158" i="22"/>
  <c r="Q154" i="22"/>
  <c r="F143" i="29" l="1"/>
  <c r="F144" i="28"/>
  <c r="S162" i="28"/>
  <c r="T125" i="28"/>
  <c r="S129" i="29"/>
  <c r="R130" i="29"/>
  <c r="S141" i="22"/>
  <c r="T141" i="22" s="1"/>
  <c r="F143" i="15"/>
  <c r="F142" i="22"/>
  <c r="R142" i="22" s="1"/>
  <c r="L151" i="7"/>
  <c r="A159" i="22"/>
  <c r="Q155" i="22"/>
  <c r="F144" i="29" l="1"/>
  <c r="F145" i="28"/>
  <c r="S163" i="28"/>
  <c r="T126" i="28"/>
  <c r="R131" i="29"/>
  <c r="S130" i="29"/>
  <c r="S142" i="22"/>
  <c r="L152" i="7"/>
  <c r="F144" i="15"/>
  <c r="F143" i="22"/>
  <c r="R143" i="22" s="1"/>
  <c r="A160" i="22"/>
  <c r="Q156" i="22"/>
  <c r="F145" i="29" l="1"/>
  <c r="F146" i="28"/>
  <c r="S164" i="28"/>
  <c r="T127" i="28"/>
  <c r="R132" i="29"/>
  <c r="S131" i="29"/>
  <c r="S143" i="22"/>
  <c r="T143" i="22" s="1"/>
  <c r="T142" i="22"/>
  <c r="F145" i="15"/>
  <c r="L153" i="7"/>
  <c r="F144" i="22"/>
  <c r="R144" i="22" s="1"/>
  <c r="A161" i="22"/>
  <c r="Q157" i="22"/>
  <c r="F146" i="29" l="1"/>
  <c r="F147" i="28"/>
  <c r="S165" i="28"/>
  <c r="T128" i="28"/>
  <c r="R133" i="29"/>
  <c r="S132" i="29"/>
  <c r="S144" i="22"/>
  <c r="F145" i="22"/>
  <c r="R145" i="22" s="1"/>
  <c r="L154" i="7"/>
  <c r="F146" i="15"/>
  <c r="A162" i="22"/>
  <c r="Q158" i="22"/>
  <c r="F147" i="29" l="1"/>
  <c r="F148" i="28"/>
  <c r="S166" i="28"/>
  <c r="T129" i="28"/>
  <c r="R134" i="29"/>
  <c r="S133" i="29"/>
  <c r="S145" i="22"/>
  <c r="T144" i="22"/>
  <c r="F146" i="22"/>
  <c r="R146" i="22" s="1"/>
  <c r="L155" i="7"/>
  <c r="F147" i="15"/>
  <c r="A163" i="22"/>
  <c r="Q159" i="22"/>
  <c r="F148" i="29" l="1"/>
  <c r="F149" i="28"/>
  <c r="S167" i="28"/>
  <c r="T130" i="28"/>
  <c r="R135" i="29"/>
  <c r="S134" i="29"/>
  <c r="S146" i="22"/>
  <c r="T145" i="22"/>
  <c r="F148" i="15"/>
  <c r="F147" i="22"/>
  <c r="R147" i="22" s="1"/>
  <c r="L156" i="7"/>
  <c r="A164" i="22"/>
  <c r="Q160" i="22"/>
  <c r="F149" i="29" l="1"/>
  <c r="F150" i="28"/>
  <c r="S168" i="28"/>
  <c r="T131" i="28"/>
  <c r="S135" i="29"/>
  <c r="R136" i="29"/>
  <c r="S147" i="22"/>
  <c r="T146" i="22"/>
  <c r="F149" i="15"/>
  <c r="L157" i="7"/>
  <c r="F148" i="22"/>
  <c r="R148" i="22" s="1"/>
  <c r="A165" i="22"/>
  <c r="Q161" i="22"/>
  <c r="F150" i="29" l="1"/>
  <c r="F151" i="28"/>
  <c r="S169" i="28"/>
  <c r="T132" i="28"/>
  <c r="S136" i="29"/>
  <c r="R137" i="29"/>
  <c r="S148" i="22"/>
  <c r="T148" i="22" s="1"/>
  <c r="T147" i="22"/>
  <c r="L158" i="7"/>
  <c r="F150" i="15"/>
  <c r="F149" i="22"/>
  <c r="R149" i="22" s="1"/>
  <c r="A166" i="22"/>
  <c r="Q162" i="22"/>
  <c r="F151" i="29" l="1"/>
  <c r="F152" i="28"/>
  <c r="S170" i="28"/>
  <c r="T133" i="28"/>
  <c r="S137" i="29"/>
  <c r="R138" i="29"/>
  <c r="S149" i="22"/>
  <c r="F150" i="22"/>
  <c r="R150" i="22" s="1"/>
  <c r="F151" i="15"/>
  <c r="L159" i="7"/>
  <c r="A167" i="22"/>
  <c r="Q163" i="22"/>
  <c r="F152" i="29" l="1"/>
  <c r="F153" i="28"/>
  <c r="S171" i="28"/>
  <c r="T134" i="28"/>
  <c r="S138" i="29"/>
  <c r="R139" i="29"/>
  <c r="S150" i="22"/>
  <c r="T149" i="22"/>
  <c r="L160" i="7"/>
  <c r="F151" i="22"/>
  <c r="R151" i="22" s="1"/>
  <c r="F152" i="15"/>
  <c r="A168" i="22"/>
  <c r="Q164" i="22"/>
  <c r="F153" i="29" l="1"/>
  <c r="F154" i="28"/>
  <c r="S172" i="28"/>
  <c r="T135" i="28"/>
  <c r="R140" i="29"/>
  <c r="S139" i="29"/>
  <c r="S151" i="22"/>
  <c r="T150" i="22"/>
  <c r="F152" i="22"/>
  <c r="R152" i="22" s="1"/>
  <c r="L161" i="7"/>
  <c r="F153" i="15"/>
  <c r="A169" i="22"/>
  <c r="Q165" i="22"/>
  <c r="F154" i="29" l="1"/>
  <c r="F155" i="28"/>
  <c r="S173" i="28"/>
  <c r="T136" i="28"/>
  <c r="R141" i="29"/>
  <c r="S140" i="29"/>
  <c r="S152" i="22"/>
  <c r="T152" i="22" s="1"/>
  <c r="T151" i="22"/>
  <c r="F153" i="22"/>
  <c r="R153" i="22" s="1"/>
  <c r="F154" i="15"/>
  <c r="L162" i="7"/>
  <c r="A170" i="22"/>
  <c r="Q166" i="22"/>
  <c r="F155" i="29" l="1"/>
  <c r="F156" i="28"/>
  <c r="S174" i="28"/>
  <c r="T137" i="28"/>
  <c r="R142" i="29"/>
  <c r="S141" i="29"/>
  <c r="S153" i="22"/>
  <c r="F154" i="22"/>
  <c r="R154" i="22" s="1"/>
  <c r="L163" i="7"/>
  <c r="F155" i="15"/>
  <c r="A171" i="22"/>
  <c r="Q167" i="22"/>
  <c r="F156" i="29" l="1"/>
  <c r="F157" i="28"/>
  <c r="S175" i="28"/>
  <c r="T138" i="28"/>
  <c r="R143" i="29"/>
  <c r="S142" i="29"/>
  <c r="S154" i="22"/>
  <c r="T154" i="22" s="1"/>
  <c r="T153" i="22"/>
  <c r="L164" i="7"/>
  <c r="F155" i="22"/>
  <c r="R155" i="22" s="1"/>
  <c r="F156" i="15"/>
  <c r="A172" i="22"/>
  <c r="Q168" i="22"/>
  <c r="F157" i="29" l="1"/>
  <c r="F158" i="28"/>
  <c r="S176" i="28"/>
  <c r="T139" i="28"/>
  <c r="R144" i="29"/>
  <c r="S143" i="29"/>
  <c r="S155" i="22"/>
  <c r="L165" i="7"/>
  <c r="F156" i="22"/>
  <c r="R156" i="22" s="1"/>
  <c r="F157" i="15"/>
  <c r="A173" i="22"/>
  <c r="Q169" i="22"/>
  <c r="F158" i="29" l="1"/>
  <c r="F159" i="28"/>
  <c r="S177" i="28"/>
  <c r="T140" i="28"/>
  <c r="R145" i="29"/>
  <c r="S144" i="29"/>
  <c r="S156" i="22"/>
  <c r="T156" i="22" s="1"/>
  <c r="T155" i="22"/>
  <c r="F157" i="22"/>
  <c r="R157" i="22" s="1"/>
  <c r="F158" i="15"/>
  <c r="L166" i="7"/>
  <c r="A174" i="22"/>
  <c r="Q170" i="22"/>
  <c r="F159" i="29" l="1"/>
  <c r="F160" i="28"/>
  <c r="S178" i="28"/>
  <c r="T141" i="28"/>
  <c r="S145" i="29"/>
  <c r="R146" i="29"/>
  <c r="S157" i="22"/>
  <c r="T157" i="22" s="1"/>
  <c r="F158" i="22"/>
  <c r="R158" i="22" s="1"/>
  <c r="L167" i="7"/>
  <c r="F159" i="15"/>
  <c r="A175" i="22"/>
  <c r="Q171" i="22"/>
  <c r="F160" i="29" l="1"/>
  <c r="F161" i="28"/>
  <c r="S179" i="28"/>
  <c r="T142" i="28"/>
  <c r="S146" i="29"/>
  <c r="R147" i="29"/>
  <c r="S158" i="22"/>
  <c r="T158" i="22" s="1"/>
  <c r="F159" i="22"/>
  <c r="R159" i="22" s="1"/>
  <c r="F160" i="15"/>
  <c r="L168" i="7"/>
  <c r="A176" i="22"/>
  <c r="Q172" i="22"/>
  <c r="F161" i="29" l="1"/>
  <c r="F162" i="28"/>
  <c r="S180" i="28"/>
  <c r="T143" i="28"/>
  <c r="R148" i="29"/>
  <c r="S147" i="29"/>
  <c r="S159" i="22"/>
  <c r="F160" i="22"/>
  <c r="R160" i="22" s="1"/>
  <c r="L169" i="7"/>
  <c r="F161" i="15"/>
  <c r="A177" i="22"/>
  <c r="Q173" i="22"/>
  <c r="F162" i="29" l="1"/>
  <c r="F163" i="28"/>
  <c r="S181" i="28"/>
  <c r="T144" i="28"/>
  <c r="R149" i="29"/>
  <c r="S148" i="29"/>
  <c r="S160" i="22"/>
  <c r="T160" i="22" s="1"/>
  <c r="T159" i="22"/>
  <c r="F162" i="15"/>
  <c r="L170" i="7"/>
  <c r="F161" i="22"/>
  <c r="R161" i="22" s="1"/>
  <c r="A178" i="22"/>
  <c r="Q174" i="22"/>
  <c r="F163" i="29" l="1"/>
  <c r="F164" i="28"/>
  <c r="S182" i="28"/>
  <c r="T145" i="28"/>
  <c r="R150" i="29"/>
  <c r="S149" i="29"/>
  <c r="S161" i="22"/>
  <c r="T161" i="22" s="1"/>
  <c r="L171" i="7"/>
  <c r="F162" i="22"/>
  <c r="R162" i="22" s="1"/>
  <c r="F163" i="15"/>
  <c r="A179" i="22"/>
  <c r="Q175" i="22"/>
  <c r="F164" i="29" l="1"/>
  <c r="F165" i="28"/>
  <c r="S183" i="28"/>
  <c r="T146" i="28"/>
  <c r="R151" i="29"/>
  <c r="S150" i="29"/>
  <c r="S162" i="22"/>
  <c r="F163" i="22"/>
  <c r="R163" i="22" s="1"/>
  <c r="F164" i="15"/>
  <c r="L172" i="7"/>
  <c r="A180" i="22"/>
  <c r="Q176" i="22"/>
  <c r="F165" i="29" l="1"/>
  <c r="F166" i="28"/>
  <c r="S184" i="28"/>
  <c r="T147" i="28"/>
  <c r="R152" i="29"/>
  <c r="S151" i="29"/>
  <c r="T162" i="22"/>
  <c r="S163" i="22"/>
  <c r="F164" i="22"/>
  <c r="R164" i="22" s="1"/>
  <c r="L173" i="7"/>
  <c r="F165" i="15"/>
  <c r="A181" i="22"/>
  <c r="Q177" i="22"/>
  <c r="F166" i="29" l="1"/>
  <c r="F167" i="28"/>
  <c r="S185" i="28"/>
  <c r="T148" i="28"/>
  <c r="R153" i="29"/>
  <c r="S152" i="29"/>
  <c r="S164" i="22"/>
  <c r="T164" i="22" s="1"/>
  <c r="T163" i="22"/>
  <c r="L174" i="7"/>
  <c r="F166" i="15"/>
  <c r="F165" i="22"/>
  <c r="R165" i="22" s="1"/>
  <c r="A182" i="22"/>
  <c r="Q178" i="22"/>
  <c r="F167" i="29" l="1"/>
  <c r="F168" i="28"/>
  <c r="S186" i="28"/>
  <c r="T149" i="28"/>
  <c r="R154" i="29"/>
  <c r="S153" i="29"/>
  <c r="S165" i="22"/>
  <c r="T165" i="22" s="1"/>
  <c r="L175" i="7"/>
  <c r="F166" i="22"/>
  <c r="R166" i="22" s="1"/>
  <c r="F167" i="15"/>
  <c r="A183" i="22"/>
  <c r="Q179" i="22"/>
  <c r="F168" i="29" l="1"/>
  <c r="F169" i="28"/>
  <c r="S187" i="28"/>
  <c r="T150" i="28"/>
  <c r="R155" i="29"/>
  <c r="S154" i="29"/>
  <c r="S166" i="22"/>
  <c r="T166" i="22" s="1"/>
  <c r="L176" i="7"/>
  <c r="F167" i="22"/>
  <c r="R167" i="22" s="1"/>
  <c r="F168" i="15"/>
  <c r="A184" i="22"/>
  <c r="Q180" i="22"/>
  <c r="F169" i="29" l="1"/>
  <c r="F170" i="28"/>
  <c r="S188" i="28"/>
  <c r="T151" i="28"/>
  <c r="R156" i="29"/>
  <c r="S155" i="29"/>
  <c r="S167" i="22"/>
  <c r="L177" i="7"/>
  <c r="F169" i="15"/>
  <c r="F168" i="22"/>
  <c r="R168" i="22" s="1"/>
  <c r="A185" i="22"/>
  <c r="Q181" i="22"/>
  <c r="F170" i="29" l="1"/>
  <c r="F171" i="28"/>
  <c r="S189" i="28"/>
  <c r="T152" i="28"/>
  <c r="R157" i="29"/>
  <c r="S156" i="29"/>
  <c r="S168" i="22"/>
  <c r="T168" i="22" s="1"/>
  <c r="T167" i="22"/>
  <c r="L178" i="7"/>
  <c r="F169" i="22"/>
  <c r="R169" i="22" s="1"/>
  <c r="F170" i="15"/>
  <c r="A186" i="22"/>
  <c r="Q182" i="22"/>
  <c r="F171" i="29" l="1"/>
  <c r="F172" i="28"/>
  <c r="S190" i="28"/>
  <c r="T153" i="28"/>
  <c r="R158" i="29"/>
  <c r="S157" i="29"/>
  <c r="S169" i="22"/>
  <c r="T169" i="22" s="1"/>
  <c r="F170" i="22"/>
  <c r="R170" i="22" s="1"/>
  <c r="F171" i="15"/>
  <c r="L179" i="7"/>
  <c r="A187" i="22"/>
  <c r="Q183" i="22"/>
  <c r="F172" i="29" l="1"/>
  <c r="F173" i="28"/>
  <c r="S191" i="28"/>
  <c r="T154" i="28"/>
  <c r="R159" i="29"/>
  <c r="S158" i="29"/>
  <c r="S170" i="22"/>
  <c r="L180" i="7"/>
  <c r="F171" i="22"/>
  <c r="R171" i="22" s="1"/>
  <c r="F172" i="15"/>
  <c r="A188" i="22"/>
  <c r="Q184" i="22"/>
  <c r="F173" i="29" l="1"/>
  <c r="F174" i="28"/>
  <c r="S192" i="28"/>
  <c r="T155" i="28"/>
  <c r="R160" i="29"/>
  <c r="S159" i="29"/>
  <c r="S171" i="22"/>
  <c r="T170" i="22"/>
  <c r="F172" i="22"/>
  <c r="R172" i="22" s="1"/>
  <c r="L181" i="7"/>
  <c r="F173" i="15"/>
  <c r="A189" i="22"/>
  <c r="Q185" i="22"/>
  <c r="F174" i="29" l="1"/>
  <c r="F175" i="28"/>
  <c r="S193" i="28"/>
  <c r="T156" i="28"/>
  <c r="R161" i="29"/>
  <c r="S160" i="29"/>
  <c r="S172" i="22"/>
  <c r="T171" i="22"/>
  <c r="L182" i="7"/>
  <c r="F173" i="22"/>
  <c r="R173" i="22" s="1"/>
  <c r="F174" i="15"/>
  <c r="A190" i="22"/>
  <c r="Q186" i="22"/>
  <c r="F175" i="29" l="1"/>
  <c r="F176" i="28"/>
  <c r="S194" i="28"/>
  <c r="T157" i="28"/>
  <c r="R162" i="29"/>
  <c r="S161" i="29"/>
  <c r="S173" i="22"/>
  <c r="T173" i="22" s="1"/>
  <c r="T172" i="22"/>
  <c r="F174" i="22"/>
  <c r="R174" i="22" s="1"/>
  <c r="L183" i="7"/>
  <c r="F175" i="15"/>
  <c r="A191" i="22"/>
  <c r="Q187" i="22"/>
  <c r="F176" i="29" l="1"/>
  <c r="F177" i="28"/>
  <c r="S195" i="28"/>
  <c r="T158" i="28"/>
  <c r="R163" i="29"/>
  <c r="S162" i="29"/>
  <c r="S174" i="22"/>
  <c r="F175" i="22"/>
  <c r="R175" i="22" s="1"/>
  <c r="L184" i="7"/>
  <c r="F176" i="15"/>
  <c r="A192" i="22"/>
  <c r="Q188" i="22"/>
  <c r="F177" i="29" l="1"/>
  <c r="F178" i="28"/>
  <c r="S196" i="28"/>
  <c r="T159" i="28"/>
  <c r="R164" i="29"/>
  <c r="S163" i="29"/>
  <c r="S175" i="22"/>
  <c r="T174" i="22"/>
  <c r="L185" i="7"/>
  <c r="F176" i="22"/>
  <c r="R176" i="22" s="1"/>
  <c r="F177" i="15"/>
  <c r="A193" i="22"/>
  <c r="Q189" i="22"/>
  <c r="F178" i="29" l="1"/>
  <c r="F179" i="28"/>
  <c r="S197" i="28"/>
  <c r="T160" i="28"/>
  <c r="S164" i="29"/>
  <c r="R165" i="29"/>
  <c r="S176" i="22"/>
  <c r="T175" i="22"/>
  <c r="F177" i="22"/>
  <c r="R177" i="22" s="1"/>
  <c r="L186" i="7"/>
  <c r="F178" i="15"/>
  <c r="A194" i="22"/>
  <c r="Q190" i="22"/>
  <c r="F179" i="29" l="1"/>
  <c r="F180" i="28"/>
  <c r="S198" i="28"/>
  <c r="T161" i="28"/>
  <c r="R166" i="29"/>
  <c r="S165" i="29"/>
  <c r="S177" i="22"/>
  <c r="T176" i="22"/>
  <c r="F178" i="22"/>
  <c r="R178" i="22" s="1"/>
  <c r="L187" i="7"/>
  <c r="F179" i="15"/>
  <c r="A195" i="22"/>
  <c r="Q191" i="22"/>
  <c r="F180" i="29" l="1"/>
  <c r="F181" i="28"/>
  <c r="S199" i="28"/>
  <c r="T162" i="28"/>
  <c r="R167" i="29"/>
  <c r="S166" i="29"/>
  <c r="S178" i="22"/>
  <c r="T177" i="22"/>
  <c r="F179" i="22"/>
  <c r="R179" i="22" s="1"/>
  <c r="L188" i="7"/>
  <c r="F180" i="15"/>
  <c r="A196" i="22"/>
  <c r="Q192" i="22"/>
  <c r="F181" i="29" l="1"/>
  <c r="F182" i="28"/>
  <c r="S200" i="28"/>
  <c r="T163" i="28"/>
  <c r="R168" i="29"/>
  <c r="S167" i="29"/>
  <c r="S179" i="22"/>
  <c r="T179" i="22" s="1"/>
  <c r="T178" i="22"/>
  <c r="F180" i="22"/>
  <c r="R180" i="22" s="1"/>
  <c r="L189" i="7"/>
  <c r="F181" i="15"/>
  <c r="A197" i="22"/>
  <c r="Q193" i="22"/>
  <c r="F182" i="29" l="1"/>
  <c r="F183" i="28"/>
  <c r="S201" i="28"/>
  <c r="T164" i="28"/>
  <c r="R169" i="29"/>
  <c r="S168" i="29"/>
  <c r="S180" i="22"/>
  <c r="F181" i="22"/>
  <c r="R181" i="22" s="1"/>
  <c r="F182" i="15"/>
  <c r="L190" i="7"/>
  <c r="A198" i="22"/>
  <c r="Q194" i="22"/>
  <c r="F183" i="29" l="1"/>
  <c r="F184" i="28"/>
  <c r="S202" i="28"/>
  <c r="T165" i="28"/>
  <c r="R170" i="29"/>
  <c r="S169" i="29"/>
  <c r="S181" i="22"/>
  <c r="T180" i="22"/>
  <c r="L191" i="7"/>
  <c r="F183" i="15"/>
  <c r="F182" i="22"/>
  <c r="R182" i="22" s="1"/>
  <c r="A199" i="22"/>
  <c r="Q195" i="22"/>
  <c r="F184" i="29" l="1"/>
  <c r="F185" i="28"/>
  <c r="S203" i="28"/>
  <c r="T166" i="28"/>
  <c r="R171" i="29"/>
  <c r="S170" i="29"/>
  <c r="S182" i="22"/>
  <c r="T182" i="22" s="1"/>
  <c r="T181" i="22"/>
  <c r="L192" i="7"/>
  <c r="F183" i="22"/>
  <c r="R183" i="22" s="1"/>
  <c r="F184" i="15"/>
  <c r="A200" i="22"/>
  <c r="Q196" i="22"/>
  <c r="F185" i="29" l="1"/>
  <c r="F186" i="28"/>
  <c r="S204" i="28"/>
  <c r="T167" i="28"/>
  <c r="R172" i="29"/>
  <c r="S171" i="29"/>
  <c r="S183" i="22"/>
  <c r="L193" i="7"/>
  <c r="F184" i="22"/>
  <c r="R184" i="22" s="1"/>
  <c r="F185" i="15"/>
  <c r="A201" i="22"/>
  <c r="Q197" i="22"/>
  <c r="F186" i="29" l="1"/>
  <c r="F187" i="28"/>
  <c r="S205" i="28"/>
  <c r="T168" i="28"/>
  <c r="R173" i="29"/>
  <c r="S172" i="29"/>
  <c r="S184" i="22"/>
  <c r="T183" i="22"/>
  <c r="L194" i="7"/>
  <c r="F185" i="22"/>
  <c r="R185" i="22" s="1"/>
  <c r="F186" i="15"/>
  <c r="A202" i="22"/>
  <c r="Q198" i="22"/>
  <c r="F187" i="29" l="1"/>
  <c r="F188" i="28"/>
  <c r="S206" i="28"/>
  <c r="T169" i="28"/>
  <c r="R174" i="29"/>
  <c r="S173" i="29"/>
  <c r="S185" i="22"/>
  <c r="T184" i="22"/>
  <c r="F186" i="22"/>
  <c r="R186" i="22" s="1"/>
  <c r="L195" i="7"/>
  <c r="F187" i="15"/>
  <c r="A203" i="22"/>
  <c r="Q199" i="22"/>
  <c r="F188" i="29" l="1"/>
  <c r="F189" i="28"/>
  <c r="S207" i="28"/>
  <c r="T170" i="28"/>
  <c r="R175" i="29"/>
  <c r="S174" i="29"/>
  <c r="S186" i="22"/>
  <c r="T186" i="22" s="1"/>
  <c r="T185" i="22"/>
  <c r="L196" i="7"/>
  <c r="F187" i="22"/>
  <c r="R187" i="22" s="1"/>
  <c r="F188" i="15"/>
  <c r="A204" i="22"/>
  <c r="Q200" i="22"/>
  <c r="F189" i="29" l="1"/>
  <c r="F190" i="28"/>
  <c r="S208" i="28"/>
  <c r="T171" i="28"/>
  <c r="R176" i="29"/>
  <c r="S175" i="29"/>
  <c r="S187" i="22"/>
  <c r="T187" i="22" s="1"/>
  <c r="L197" i="7"/>
  <c r="F188" i="22"/>
  <c r="R188" i="22" s="1"/>
  <c r="F189" i="15"/>
  <c r="A205" i="22"/>
  <c r="Q201" i="22"/>
  <c r="F190" i="29" l="1"/>
  <c r="F191" i="28"/>
  <c r="S209" i="28"/>
  <c r="T172" i="28"/>
  <c r="R177" i="29"/>
  <c r="S176" i="29"/>
  <c r="S188" i="22"/>
  <c r="F189" i="22"/>
  <c r="R189" i="22" s="1"/>
  <c r="L198" i="7"/>
  <c r="F190" i="15"/>
  <c r="A206" i="22"/>
  <c r="Q202" i="22"/>
  <c r="F191" i="29" l="1"/>
  <c r="F192" i="28"/>
  <c r="S210" i="28"/>
  <c r="T173" i="28"/>
  <c r="S177" i="29"/>
  <c r="R178" i="29"/>
  <c r="S189" i="22"/>
  <c r="T188" i="22"/>
  <c r="L199" i="7"/>
  <c r="F190" i="22"/>
  <c r="R190" i="22" s="1"/>
  <c r="F191" i="15"/>
  <c r="A207" i="22"/>
  <c r="Q203" i="22"/>
  <c r="F192" i="29" l="1"/>
  <c r="F193" i="28"/>
  <c r="S211" i="28"/>
  <c r="T174" i="28"/>
  <c r="R179" i="29"/>
  <c r="S178" i="29"/>
  <c r="S190" i="22"/>
  <c r="T189" i="22"/>
  <c r="F191" i="22"/>
  <c r="R191" i="22" s="1"/>
  <c r="L200" i="7"/>
  <c r="F192" i="15"/>
  <c r="A208" i="22"/>
  <c r="Q204" i="22"/>
  <c r="F193" i="29" l="1"/>
  <c r="F194" i="28"/>
  <c r="S212" i="28"/>
  <c r="T175" i="28"/>
  <c r="S179" i="29"/>
  <c r="R180" i="29"/>
  <c r="S191" i="22"/>
  <c r="T190" i="22"/>
  <c r="F192" i="22"/>
  <c r="R192" i="22" s="1"/>
  <c r="L201" i="7"/>
  <c r="F193" i="15"/>
  <c r="A209" i="22"/>
  <c r="Q205" i="22"/>
  <c r="F194" i="29" l="1"/>
  <c r="F195" i="28"/>
  <c r="S213" i="28"/>
  <c r="T176" i="28"/>
  <c r="R181" i="29"/>
  <c r="S180" i="29"/>
  <c r="T191" i="22"/>
  <c r="S192" i="22"/>
  <c r="T192" i="22" s="1"/>
  <c r="F193" i="22"/>
  <c r="R193" i="22" s="1"/>
  <c r="L202" i="7"/>
  <c r="F194" i="15"/>
  <c r="A210" i="22"/>
  <c r="Q206" i="22"/>
  <c r="F195" i="29" l="1"/>
  <c r="F196" i="28"/>
  <c r="S214" i="28"/>
  <c r="T177" i="28"/>
  <c r="R182" i="29"/>
  <c r="S181" i="29"/>
  <c r="S193" i="22"/>
  <c r="T193" i="22" s="1"/>
  <c r="L203" i="7"/>
  <c r="F194" i="22"/>
  <c r="R194" i="22" s="1"/>
  <c r="F195" i="15"/>
  <c r="A211" i="22"/>
  <c r="Q207" i="22"/>
  <c r="F196" i="29" l="1"/>
  <c r="F197" i="28"/>
  <c r="S215" i="28"/>
  <c r="T178" i="28"/>
  <c r="S182" i="29"/>
  <c r="R183" i="29"/>
  <c r="S194" i="22"/>
  <c r="L204" i="7"/>
  <c r="F195" i="22"/>
  <c r="R195" i="22" s="1"/>
  <c r="F196" i="15"/>
  <c r="A212" i="22"/>
  <c r="Q208" i="22"/>
  <c r="F197" i="29" l="1"/>
  <c r="F198" i="28"/>
  <c r="S216" i="28"/>
  <c r="T179" i="28"/>
  <c r="S183" i="29"/>
  <c r="R184" i="29"/>
  <c r="S195" i="22"/>
  <c r="T194" i="22"/>
  <c r="L205" i="7"/>
  <c r="F196" i="22"/>
  <c r="R196" i="22" s="1"/>
  <c r="F197" i="15"/>
  <c r="A213" i="22"/>
  <c r="Q209" i="22"/>
  <c r="F198" i="29" l="1"/>
  <c r="F199" i="28"/>
  <c r="S217" i="28"/>
  <c r="T180" i="28"/>
  <c r="S184" i="29"/>
  <c r="R185" i="29"/>
  <c r="S196" i="22"/>
  <c r="T195" i="22"/>
  <c r="F198" i="15"/>
  <c r="F197" i="22"/>
  <c r="R197" i="22" s="1"/>
  <c r="L206" i="7"/>
  <c r="A214" i="22"/>
  <c r="Q210" i="22"/>
  <c r="F199" i="29" l="1"/>
  <c r="F200" i="28"/>
  <c r="S218" i="28"/>
  <c r="T181" i="28"/>
  <c r="S185" i="29"/>
  <c r="R186" i="29"/>
  <c r="S197" i="22"/>
  <c r="T196" i="22"/>
  <c r="F199" i="15"/>
  <c r="F198" i="22"/>
  <c r="R198" i="22" s="1"/>
  <c r="L207" i="7"/>
  <c r="A215" i="22"/>
  <c r="Q211" i="22"/>
  <c r="F200" i="29" l="1"/>
  <c r="F201" i="28"/>
  <c r="S219" i="28"/>
  <c r="T182" i="28"/>
  <c r="S186" i="29"/>
  <c r="R187" i="29"/>
  <c r="S198" i="22"/>
  <c r="T198" i="22" s="1"/>
  <c r="T197" i="22"/>
  <c r="F200" i="15"/>
  <c r="F199" i="22"/>
  <c r="R199" i="22" s="1"/>
  <c r="L208" i="7"/>
  <c r="A216" i="22"/>
  <c r="Q212" i="22"/>
  <c r="F201" i="29" l="1"/>
  <c r="F202" i="28"/>
  <c r="S220" i="28"/>
  <c r="T183" i="28"/>
  <c r="R188" i="29"/>
  <c r="S187" i="29"/>
  <c r="S199" i="22"/>
  <c r="F201" i="15"/>
  <c r="F200" i="22"/>
  <c r="R200" i="22" s="1"/>
  <c r="L209" i="7"/>
  <c r="A217" i="22"/>
  <c r="Q213" i="22"/>
  <c r="F202" i="29" l="1"/>
  <c r="F203" i="28"/>
  <c r="S221" i="28"/>
  <c r="T184" i="28"/>
  <c r="S188" i="29"/>
  <c r="R189" i="29"/>
  <c r="S200" i="22"/>
  <c r="T199" i="22"/>
  <c r="F201" i="22"/>
  <c r="R201" i="22" s="1"/>
  <c r="F202" i="15"/>
  <c r="L210" i="7"/>
  <c r="A218" i="22"/>
  <c r="Q214" i="22"/>
  <c r="F203" i="29" l="1"/>
  <c r="F204" i="28"/>
  <c r="S222" i="28"/>
  <c r="T185" i="28"/>
  <c r="R190" i="29"/>
  <c r="S189" i="29"/>
  <c r="S201" i="22"/>
  <c r="T201" i="22" s="1"/>
  <c r="T200" i="22"/>
  <c r="F203" i="15"/>
  <c r="F202" i="22"/>
  <c r="R202" i="22" s="1"/>
  <c r="L211" i="7"/>
  <c r="A219" i="22"/>
  <c r="Q215" i="22"/>
  <c r="F204" i="29" l="1"/>
  <c r="F205" i="28"/>
  <c r="S223" i="28"/>
  <c r="T186" i="28"/>
  <c r="S190" i="29"/>
  <c r="R191" i="29"/>
  <c r="S202" i="22"/>
  <c r="T202" i="22" s="1"/>
  <c r="F204" i="15"/>
  <c r="F203" i="22"/>
  <c r="R203" i="22" s="1"/>
  <c r="L212" i="7"/>
  <c r="A220" i="22"/>
  <c r="Q216" i="22"/>
  <c r="F205" i="29" l="1"/>
  <c r="F206" i="28"/>
  <c r="S224" i="28"/>
  <c r="T187" i="28"/>
  <c r="S191" i="29"/>
  <c r="R192" i="29"/>
  <c r="S203" i="22"/>
  <c r="T203" i="22" s="1"/>
  <c r="F205" i="15"/>
  <c r="F204" i="22"/>
  <c r="R204" i="22" s="1"/>
  <c r="L213" i="7"/>
  <c r="A221" i="22"/>
  <c r="Q217" i="22"/>
  <c r="F206" i="29" l="1"/>
  <c r="F207" i="28"/>
  <c r="S225" i="28"/>
  <c r="T188" i="28"/>
  <c r="S192" i="29"/>
  <c r="R193" i="29"/>
  <c r="S204" i="22"/>
  <c r="T204" i="22" s="1"/>
  <c r="F206" i="15"/>
  <c r="F205" i="22"/>
  <c r="R205" i="22" s="1"/>
  <c r="L214" i="7"/>
  <c r="A222" i="22"/>
  <c r="Q218" i="22"/>
  <c r="F207" i="29" l="1"/>
  <c r="F208" i="28"/>
  <c r="S226" i="28"/>
  <c r="T189" i="28"/>
  <c r="S193" i="29"/>
  <c r="R194" i="29"/>
  <c r="S205" i="22"/>
  <c r="T205" i="22" s="1"/>
  <c r="F207" i="15"/>
  <c r="F206" i="22"/>
  <c r="R206" i="22" s="1"/>
  <c r="L215" i="7"/>
  <c r="A223" i="22"/>
  <c r="Q219" i="22"/>
  <c r="F208" i="29" l="1"/>
  <c r="F209" i="28"/>
  <c r="S227" i="28"/>
  <c r="T190" i="28"/>
  <c r="R195" i="29"/>
  <c r="S194" i="29"/>
  <c r="S206" i="22"/>
  <c r="F208" i="15"/>
  <c r="F207" i="22"/>
  <c r="R207" i="22" s="1"/>
  <c r="L216" i="7"/>
  <c r="A224" i="22"/>
  <c r="Q220" i="22"/>
  <c r="F209" i="29" l="1"/>
  <c r="F210" i="28"/>
  <c r="S228" i="28"/>
  <c r="T191" i="28"/>
  <c r="R196" i="29"/>
  <c r="S195" i="29"/>
  <c r="S207" i="22"/>
  <c r="T206" i="22"/>
  <c r="F209" i="15"/>
  <c r="F208" i="22"/>
  <c r="R208" i="22" s="1"/>
  <c r="L217" i="7"/>
  <c r="A225" i="22"/>
  <c r="Q221" i="22"/>
  <c r="F210" i="29" l="1"/>
  <c r="F211" i="28"/>
  <c r="S229" i="28"/>
  <c r="T192" i="28"/>
  <c r="R197" i="29"/>
  <c r="S196" i="29"/>
  <c r="S208" i="22"/>
  <c r="T208" i="22" s="1"/>
  <c r="T207" i="22"/>
  <c r="F210" i="15"/>
  <c r="F209" i="22"/>
  <c r="R209" i="22" s="1"/>
  <c r="L218" i="7"/>
  <c r="A226" i="22"/>
  <c r="Q222" i="22"/>
  <c r="F211" i="29" l="1"/>
  <c r="F212" i="28"/>
  <c r="S230" i="28"/>
  <c r="T193" i="28"/>
  <c r="R198" i="29"/>
  <c r="S197" i="29"/>
  <c r="S209" i="22"/>
  <c r="T209" i="22" s="1"/>
  <c r="F211" i="15"/>
  <c r="F210" i="22"/>
  <c r="R210" i="22" s="1"/>
  <c r="L219" i="7"/>
  <c r="A227" i="22"/>
  <c r="Q223" i="22"/>
  <c r="F212" i="29" l="1"/>
  <c r="F213" i="28"/>
  <c r="S231" i="28"/>
  <c r="T194" i="28"/>
  <c r="R199" i="29"/>
  <c r="S198" i="29"/>
  <c r="S210" i="22"/>
  <c r="T210" i="22" s="1"/>
  <c r="F212" i="15"/>
  <c r="F211" i="22"/>
  <c r="R211" i="22" s="1"/>
  <c r="L220" i="7"/>
  <c r="A228" i="22"/>
  <c r="Q224" i="22"/>
  <c r="F213" i="29" l="1"/>
  <c r="F214" i="28"/>
  <c r="S232" i="28"/>
  <c r="T195" i="28"/>
  <c r="R200" i="29"/>
  <c r="S199" i="29"/>
  <c r="S211" i="22"/>
  <c r="F213" i="15"/>
  <c r="F212" i="22"/>
  <c r="R212" i="22" s="1"/>
  <c r="L221" i="7"/>
  <c r="A229" i="22"/>
  <c r="Q225" i="22"/>
  <c r="F214" i="29" l="1"/>
  <c r="F215" i="28"/>
  <c r="S233" i="28"/>
  <c r="T196" i="28"/>
  <c r="R201" i="29"/>
  <c r="S200" i="29"/>
  <c r="S212" i="22"/>
  <c r="T211" i="22"/>
  <c r="F214" i="15"/>
  <c r="F213" i="22"/>
  <c r="R213" i="22" s="1"/>
  <c r="L222" i="7"/>
  <c r="A230" i="22"/>
  <c r="Q226" i="22"/>
  <c r="F215" i="29" l="1"/>
  <c r="F216" i="28"/>
  <c r="S234" i="28"/>
  <c r="T197" i="28"/>
  <c r="R202" i="29"/>
  <c r="S201" i="29"/>
  <c r="S213" i="22"/>
  <c r="T212" i="22"/>
  <c r="F215" i="15"/>
  <c r="F214" i="22"/>
  <c r="R214" i="22" s="1"/>
  <c r="L223" i="7"/>
  <c r="A231" i="22"/>
  <c r="Q227" i="22"/>
  <c r="F216" i="29" l="1"/>
  <c r="F217" i="28"/>
  <c r="S235" i="28"/>
  <c r="T198" i="28"/>
  <c r="R203" i="29"/>
  <c r="S202" i="29"/>
  <c r="S214" i="22"/>
  <c r="T213" i="22"/>
  <c r="F216" i="15"/>
  <c r="F215" i="22"/>
  <c r="R215" i="22" s="1"/>
  <c r="L224" i="7"/>
  <c r="A232" i="22"/>
  <c r="Q228" i="22"/>
  <c r="F217" i="29" l="1"/>
  <c r="F218" i="28"/>
  <c r="S236" i="28"/>
  <c r="T199" i="28"/>
  <c r="R204" i="29"/>
  <c r="S203" i="29"/>
  <c r="S215" i="22"/>
  <c r="T215" i="22" s="1"/>
  <c r="T214" i="22"/>
  <c r="F217" i="15"/>
  <c r="F216" i="22"/>
  <c r="R216" i="22" s="1"/>
  <c r="L225" i="7"/>
  <c r="A233" i="22"/>
  <c r="Q229" i="22"/>
  <c r="F218" i="29" l="1"/>
  <c r="F219" i="28"/>
  <c r="S237" i="28"/>
  <c r="T200" i="28"/>
  <c r="R205" i="29"/>
  <c r="S204" i="29"/>
  <c r="S216" i="22"/>
  <c r="T216" i="22" s="1"/>
  <c r="F217" i="22"/>
  <c r="R217" i="22" s="1"/>
  <c r="F218" i="15"/>
  <c r="L226" i="7"/>
  <c r="A234" i="22"/>
  <c r="Q230" i="22"/>
  <c r="F219" i="29" l="1"/>
  <c r="F220" i="28"/>
  <c r="S238" i="28"/>
  <c r="T201" i="28"/>
  <c r="R206" i="29"/>
  <c r="S205" i="29"/>
  <c r="S217" i="22"/>
  <c r="T217" i="22" s="1"/>
  <c r="F219" i="15"/>
  <c r="F218" i="22"/>
  <c r="R218" i="22" s="1"/>
  <c r="L227" i="7"/>
  <c r="A235" i="22"/>
  <c r="Q231" i="22"/>
  <c r="F220" i="29" l="1"/>
  <c r="F221" i="28"/>
  <c r="S239" i="28"/>
  <c r="T202" i="28"/>
  <c r="S206" i="29"/>
  <c r="R207" i="29"/>
  <c r="S218" i="22"/>
  <c r="T218" i="22" s="1"/>
  <c r="F220" i="15"/>
  <c r="F219" i="22"/>
  <c r="R219" i="22" s="1"/>
  <c r="L228" i="7"/>
  <c r="A236" i="22"/>
  <c r="Q232" i="22"/>
  <c r="F221" i="29" l="1"/>
  <c r="F222" i="28"/>
  <c r="S240" i="28"/>
  <c r="T203" i="28"/>
  <c r="R208" i="29"/>
  <c r="S207" i="29"/>
  <c r="S219" i="22"/>
  <c r="F221" i="15"/>
  <c r="F220" i="22"/>
  <c r="R220" i="22" s="1"/>
  <c r="L229" i="7"/>
  <c r="A237" i="22"/>
  <c r="Q233" i="22"/>
  <c r="F222" i="29" l="1"/>
  <c r="F223" i="28"/>
  <c r="S241" i="28"/>
  <c r="T204" i="28"/>
  <c r="S208" i="29"/>
  <c r="R209" i="29"/>
  <c r="S220" i="22"/>
  <c r="T219" i="22"/>
  <c r="F222" i="15"/>
  <c r="F221" i="22"/>
  <c r="R221" i="22" s="1"/>
  <c r="L230" i="7"/>
  <c r="A238" i="22"/>
  <c r="Q234" i="22"/>
  <c r="F223" i="29" l="1"/>
  <c r="F224" i="28"/>
  <c r="S242" i="28"/>
  <c r="T205" i="28"/>
  <c r="R210" i="29"/>
  <c r="S209" i="29"/>
  <c r="S221" i="22"/>
  <c r="T221" i="22" s="1"/>
  <c r="T220" i="22"/>
  <c r="F223" i="15"/>
  <c r="F222" i="22"/>
  <c r="R222" i="22" s="1"/>
  <c r="L231" i="7"/>
  <c r="A239" i="22"/>
  <c r="Q235" i="22"/>
  <c r="F224" i="29" l="1"/>
  <c r="F225" i="28"/>
  <c r="S243" i="28"/>
  <c r="T206" i="28"/>
  <c r="R211" i="29"/>
  <c r="S210" i="29"/>
  <c r="S222" i="22"/>
  <c r="F224" i="15"/>
  <c r="F223" i="22"/>
  <c r="R223" i="22" s="1"/>
  <c r="L232" i="7"/>
  <c r="A240" i="22"/>
  <c r="Q236" i="22"/>
  <c r="F225" i="29" l="1"/>
  <c r="F226" i="28"/>
  <c r="S244" i="28"/>
  <c r="T207" i="28"/>
  <c r="R212" i="29"/>
  <c r="S211" i="29"/>
  <c r="S223" i="22"/>
  <c r="T222" i="22"/>
  <c r="F225" i="15"/>
  <c r="F224" i="22"/>
  <c r="R224" i="22" s="1"/>
  <c r="L233" i="7"/>
  <c r="A241" i="22"/>
  <c r="Q237" i="22"/>
  <c r="F226" i="29" l="1"/>
  <c r="F227" i="28"/>
  <c r="S245" i="28"/>
  <c r="T208" i="28"/>
  <c r="R213" i="29"/>
  <c r="S212" i="29"/>
  <c r="S224" i="22"/>
  <c r="T223" i="22"/>
  <c r="F226" i="15"/>
  <c r="F225" i="22"/>
  <c r="R225" i="22" s="1"/>
  <c r="L234" i="7"/>
  <c r="A242" i="22"/>
  <c r="Q238" i="22"/>
  <c r="F227" i="29" l="1"/>
  <c r="F228" i="28"/>
  <c r="S246" i="28"/>
  <c r="T209" i="28"/>
  <c r="R214" i="29"/>
  <c r="S213" i="29"/>
  <c r="S225" i="22"/>
  <c r="T225" i="22" s="1"/>
  <c r="T224" i="22"/>
  <c r="F227" i="15"/>
  <c r="F226" i="22"/>
  <c r="R226" i="22" s="1"/>
  <c r="L235" i="7"/>
  <c r="A243" i="22"/>
  <c r="Q239" i="22"/>
  <c r="F228" i="29" l="1"/>
  <c r="F229" i="28"/>
  <c r="S247" i="28"/>
  <c r="T210" i="28"/>
  <c r="R215" i="29"/>
  <c r="S214" i="29"/>
  <c r="S226" i="22"/>
  <c r="T226" i="22" s="1"/>
  <c r="F228" i="15"/>
  <c r="F227" i="22"/>
  <c r="R227" i="22" s="1"/>
  <c r="L236" i="7"/>
  <c r="A244" i="22"/>
  <c r="Q240" i="22"/>
  <c r="F229" i="29" l="1"/>
  <c r="F230" i="28"/>
  <c r="S248" i="28"/>
  <c r="T211" i="28"/>
  <c r="R216" i="29"/>
  <c r="S215" i="29"/>
  <c r="S227" i="22"/>
  <c r="F229" i="15"/>
  <c r="F228" i="22"/>
  <c r="R228" i="22" s="1"/>
  <c r="L237" i="7"/>
  <c r="A245" i="22"/>
  <c r="Q241" i="22"/>
  <c r="F230" i="29" l="1"/>
  <c r="F231" i="28"/>
  <c r="S249" i="28"/>
  <c r="T212" i="28"/>
  <c r="S216" i="29"/>
  <c r="R217" i="29"/>
  <c r="S228" i="22"/>
  <c r="T228" i="22" s="1"/>
  <c r="T227" i="22"/>
  <c r="F230" i="15"/>
  <c r="F229" i="22"/>
  <c r="R229" i="22" s="1"/>
  <c r="L238" i="7"/>
  <c r="A246" i="22"/>
  <c r="Q242" i="22"/>
  <c r="F231" i="29" l="1"/>
  <c r="F232" i="28"/>
  <c r="S250" i="28"/>
  <c r="T213" i="28"/>
  <c r="R218" i="29"/>
  <c r="S217" i="29"/>
  <c r="S229" i="22"/>
  <c r="T229" i="22" s="1"/>
  <c r="F231" i="15"/>
  <c r="F230" i="22"/>
  <c r="R230" i="22" s="1"/>
  <c r="L239" i="7"/>
  <c r="A247" i="22"/>
  <c r="Q243" i="22"/>
  <c r="F232" i="29" l="1"/>
  <c r="F233" i="28"/>
  <c r="S251" i="28"/>
  <c r="T214" i="28"/>
  <c r="R219" i="29"/>
  <c r="S218" i="29"/>
  <c r="S230" i="22"/>
  <c r="T230" i="22" s="1"/>
  <c r="F232" i="15"/>
  <c r="F231" i="22"/>
  <c r="R231" i="22" s="1"/>
  <c r="L240" i="7"/>
  <c r="A248" i="22"/>
  <c r="Q244" i="22"/>
  <c r="F233" i="29" l="1"/>
  <c r="F234" i="28"/>
  <c r="S252" i="28"/>
  <c r="T215" i="28"/>
  <c r="R220" i="29"/>
  <c r="S219" i="29"/>
  <c r="S231" i="22"/>
  <c r="F233" i="15"/>
  <c r="F232" i="22"/>
  <c r="R232" i="22" s="1"/>
  <c r="L241" i="7"/>
  <c r="A249" i="22"/>
  <c r="Q245" i="22"/>
  <c r="F234" i="29" l="1"/>
  <c r="F235" i="28"/>
  <c r="S253" i="28"/>
  <c r="T216" i="28"/>
  <c r="R221" i="29"/>
  <c r="S220" i="29"/>
  <c r="S232" i="22"/>
  <c r="T232" i="22" s="1"/>
  <c r="T231" i="22"/>
  <c r="F234" i="15"/>
  <c r="F233" i="22"/>
  <c r="R233" i="22" s="1"/>
  <c r="L242" i="7"/>
  <c r="A250" i="22"/>
  <c r="Q246" i="22"/>
  <c r="F235" i="29" l="1"/>
  <c r="F236" i="28"/>
  <c r="S254" i="28"/>
  <c r="T217" i="28"/>
  <c r="R222" i="29"/>
  <c r="S221" i="29"/>
  <c r="S233" i="22"/>
  <c r="T233" i="22" s="1"/>
  <c r="F235" i="15"/>
  <c r="F234" i="22"/>
  <c r="R234" i="22" s="1"/>
  <c r="L243" i="7"/>
  <c r="A251" i="22"/>
  <c r="Q247" i="22"/>
  <c r="F236" i="29" l="1"/>
  <c r="F237" i="28"/>
  <c r="S255" i="28"/>
  <c r="T218" i="28"/>
  <c r="R223" i="29"/>
  <c r="S222" i="29"/>
  <c r="S234" i="22"/>
  <c r="F236" i="15"/>
  <c r="F235" i="22"/>
  <c r="R235" i="22" s="1"/>
  <c r="L244" i="7"/>
  <c r="A252" i="22"/>
  <c r="Q248" i="22"/>
  <c r="F237" i="29" l="1"/>
  <c r="F238" i="28"/>
  <c r="S256" i="28"/>
  <c r="T219" i="28"/>
  <c r="R224" i="29"/>
  <c r="S223" i="29"/>
  <c r="S235" i="22"/>
  <c r="T235" i="22" s="1"/>
  <c r="T234" i="22"/>
  <c r="F237" i="15"/>
  <c r="F236" i="22"/>
  <c r="R236" i="22" s="1"/>
  <c r="L245" i="7"/>
  <c r="A253" i="22"/>
  <c r="Q249" i="22"/>
  <c r="F238" i="29" l="1"/>
  <c r="F239" i="28"/>
  <c r="S257" i="28"/>
  <c r="T220" i="28"/>
  <c r="R225" i="29"/>
  <c r="S224" i="29"/>
  <c r="S236" i="22"/>
  <c r="T236" i="22" s="1"/>
  <c r="F238" i="15"/>
  <c r="F237" i="22"/>
  <c r="R237" i="22" s="1"/>
  <c r="L246" i="7"/>
  <c r="A254" i="22"/>
  <c r="Q250" i="22"/>
  <c r="F239" i="29" l="1"/>
  <c r="F240" i="28"/>
  <c r="S258" i="28"/>
  <c r="T221" i="28"/>
  <c r="R226" i="29"/>
  <c r="S225" i="29"/>
  <c r="S237" i="22"/>
  <c r="F239" i="15"/>
  <c r="F238" i="22"/>
  <c r="R238" i="22" s="1"/>
  <c r="L247" i="7"/>
  <c r="A255" i="22"/>
  <c r="Q251" i="22"/>
  <c r="F240" i="29" l="1"/>
  <c r="F241" i="28"/>
  <c r="S259" i="28"/>
  <c r="T222" i="28"/>
  <c r="S226" i="29"/>
  <c r="R227" i="29"/>
  <c r="S238" i="22"/>
  <c r="T237" i="22"/>
  <c r="F239" i="22"/>
  <c r="R239" i="22" s="1"/>
  <c r="F240" i="15"/>
  <c r="L248" i="7"/>
  <c r="A256" i="22"/>
  <c r="Q252" i="22"/>
  <c r="F241" i="29" l="1"/>
  <c r="F242" i="28"/>
  <c r="S260" i="28"/>
  <c r="T223" i="28"/>
  <c r="S227" i="29"/>
  <c r="R228" i="29"/>
  <c r="S239" i="22"/>
  <c r="T238" i="22"/>
  <c r="F241" i="15"/>
  <c r="F240" i="22"/>
  <c r="R240" i="22" s="1"/>
  <c r="L249" i="7"/>
  <c r="A257" i="22"/>
  <c r="Q253" i="22"/>
  <c r="F242" i="29" l="1"/>
  <c r="F243" i="28"/>
  <c r="S261" i="28"/>
  <c r="T224" i="28"/>
  <c r="S228" i="29"/>
  <c r="R229" i="29"/>
  <c r="S240" i="22"/>
  <c r="T240" i="22" s="1"/>
  <c r="T239" i="22"/>
  <c r="F242" i="15"/>
  <c r="F241" i="22"/>
  <c r="R241" i="22" s="1"/>
  <c r="L250" i="7"/>
  <c r="A258" i="22"/>
  <c r="Q254" i="22"/>
  <c r="F243" i="29" l="1"/>
  <c r="F244" i="28"/>
  <c r="S262" i="28"/>
  <c r="T225" i="28"/>
  <c r="R230" i="29"/>
  <c r="S229" i="29"/>
  <c r="S241" i="22"/>
  <c r="F243" i="15"/>
  <c r="F242" i="22"/>
  <c r="R242" i="22" s="1"/>
  <c r="L251" i="7"/>
  <c r="A259" i="22"/>
  <c r="Q255" i="22"/>
  <c r="F244" i="29" l="1"/>
  <c r="F245" i="28"/>
  <c r="S263" i="28"/>
  <c r="T226" i="28"/>
  <c r="S230" i="29"/>
  <c r="R231" i="29"/>
  <c r="S242" i="22"/>
  <c r="T241" i="22"/>
  <c r="F244" i="15"/>
  <c r="F243" i="22"/>
  <c r="R243" i="22" s="1"/>
  <c r="L252" i="7"/>
  <c r="A260" i="22"/>
  <c r="Q256" i="22"/>
  <c r="F245" i="29" l="1"/>
  <c r="F246" i="28"/>
  <c r="S264" i="28"/>
  <c r="T227" i="28"/>
  <c r="R232" i="29"/>
  <c r="S231" i="29"/>
  <c r="S243" i="22"/>
  <c r="T243" i="22" s="1"/>
  <c r="T242" i="22"/>
  <c r="F245" i="15"/>
  <c r="F244" i="22"/>
  <c r="R244" i="22" s="1"/>
  <c r="L253" i="7"/>
  <c r="A261" i="22"/>
  <c r="Q257" i="22"/>
  <c r="F246" i="29" l="1"/>
  <c r="F247" i="28"/>
  <c r="S265" i="28"/>
  <c r="T228" i="28"/>
  <c r="S232" i="29"/>
  <c r="R233" i="29"/>
  <c r="S244" i="22"/>
  <c r="T244" i="22" s="1"/>
  <c r="F246" i="15"/>
  <c r="F245" i="22"/>
  <c r="R245" i="22" s="1"/>
  <c r="L254" i="7"/>
  <c r="A262" i="22"/>
  <c r="Q258" i="22"/>
  <c r="F247" i="29" l="1"/>
  <c r="F248" i="28"/>
  <c r="S266" i="28"/>
  <c r="T229" i="28"/>
  <c r="S233" i="29"/>
  <c r="R234" i="29"/>
  <c r="S245" i="22"/>
  <c r="T245" i="22" s="1"/>
  <c r="F247" i="15"/>
  <c r="F246" i="22"/>
  <c r="R246" i="22" s="1"/>
  <c r="L255" i="7"/>
  <c r="A263" i="22"/>
  <c r="Q259" i="22"/>
  <c r="F248" i="29" l="1"/>
  <c r="F249" i="28"/>
  <c r="S267" i="28"/>
  <c r="T230" i="28"/>
  <c r="R235" i="29"/>
  <c r="S234" i="29"/>
  <c r="S246" i="22"/>
  <c r="T246" i="22" s="1"/>
  <c r="F248" i="15"/>
  <c r="F247" i="22"/>
  <c r="R247" i="22" s="1"/>
  <c r="L256" i="7"/>
  <c r="A264" i="22"/>
  <c r="Q260" i="22"/>
  <c r="F249" i="29" l="1"/>
  <c r="F250" i="28"/>
  <c r="S268" i="28"/>
  <c r="T231" i="28"/>
  <c r="R236" i="29"/>
  <c r="S235" i="29"/>
  <c r="S247" i="22"/>
  <c r="T247" i="22" s="1"/>
  <c r="F249" i="15"/>
  <c r="F248" i="22"/>
  <c r="R248" i="22" s="1"/>
  <c r="L257" i="7"/>
  <c r="A265" i="22"/>
  <c r="Q261" i="22"/>
  <c r="F250" i="29" l="1"/>
  <c r="F251" i="28"/>
  <c r="S269" i="28"/>
  <c r="T232" i="28"/>
  <c r="R237" i="29"/>
  <c r="S236" i="29"/>
  <c r="S248" i="22"/>
  <c r="T248" i="22" s="1"/>
  <c r="F249" i="22"/>
  <c r="R249" i="22" s="1"/>
  <c r="F250" i="15"/>
  <c r="L258" i="7"/>
  <c r="A266" i="22"/>
  <c r="Q262" i="22"/>
  <c r="F251" i="29" l="1"/>
  <c r="F252" i="28"/>
  <c r="S270" i="28"/>
  <c r="T233" i="28"/>
  <c r="R238" i="29"/>
  <c r="S237" i="29"/>
  <c r="S249" i="22"/>
  <c r="F251" i="15"/>
  <c r="L259" i="7"/>
  <c r="F250" i="22"/>
  <c r="R250" i="22" s="1"/>
  <c r="A267" i="22"/>
  <c r="Q263" i="22"/>
  <c r="F252" i="29" l="1"/>
  <c r="F253" i="28"/>
  <c r="S271" i="28"/>
  <c r="T234" i="28"/>
  <c r="R239" i="29"/>
  <c r="S238" i="29"/>
  <c r="S250" i="22"/>
  <c r="T249" i="22"/>
  <c r="F252" i="15"/>
  <c r="L260" i="7"/>
  <c r="F251" i="22"/>
  <c r="R251" i="22" s="1"/>
  <c r="A268" i="22"/>
  <c r="Q264" i="22"/>
  <c r="F253" i="29" l="1"/>
  <c r="F254" i="28"/>
  <c r="S272" i="28"/>
  <c r="T235" i="28"/>
  <c r="S239" i="29"/>
  <c r="R240" i="29"/>
  <c r="S251" i="22"/>
  <c r="T251" i="22" s="1"/>
  <c r="T250" i="22"/>
  <c r="F253" i="15"/>
  <c r="F252" i="22"/>
  <c r="R252" i="22" s="1"/>
  <c r="L261" i="7"/>
  <c r="A269" i="22"/>
  <c r="Q265" i="22"/>
  <c r="F254" i="29" l="1"/>
  <c r="F255" i="28"/>
  <c r="S273" i="28"/>
  <c r="T236" i="28"/>
  <c r="S240" i="29"/>
  <c r="R241" i="29"/>
  <c r="S252" i="22"/>
  <c r="F254" i="15"/>
  <c r="F253" i="22"/>
  <c r="R253" i="22" s="1"/>
  <c r="L262" i="7"/>
  <c r="A270" i="22"/>
  <c r="Q266" i="22"/>
  <c r="F255" i="29" l="1"/>
  <c r="F256" i="28"/>
  <c r="S274" i="28"/>
  <c r="T237" i="28"/>
  <c r="R242" i="29"/>
  <c r="S241" i="29"/>
  <c r="S253" i="22"/>
  <c r="T252" i="22"/>
  <c r="F255" i="15"/>
  <c r="F254" i="22"/>
  <c r="R254" i="22" s="1"/>
  <c r="L263" i="7"/>
  <c r="A271" i="22"/>
  <c r="Q267" i="22"/>
  <c r="F256" i="29" l="1"/>
  <c r="F257" i="28"/>
  <c r="S275" i="28"/>
  <c r="T238" i="28"/>
  <c r="R243" i="29"/>
  <c r="S242" i="29"/>
  <c r="S254" i="22"/>
  <c r="T254" i="22" s="1"/>
  <c r="T253" i="22"/>
  <c r="L264" i="7"/>
  <c r="F255" i="22"/>
  <c r="R255" i="22" s="1"/>
  <c r="F256" i="15"/>
  <c r="A272" i="22"/>
  <c r="Q268" i="22"/>
  <c r="F257" i="29" l="1"/>
  <c r="F258" i="28"/>
  <c r="S276" i="28"/>
  <c r="T239" i="28"/>
  <c r="S243" i="29"/>
  <c r="R244" i="29"/>
  <c r="S255" i="22"/>
  <c r="T255" i="22" s="1"/>
  <c r="F256" i="22"/>
  <c r="R256" i="22" s="1"/>
  <c r="F257" i="15"/>
  <c r="L265" i="7"/>
  <c r="A273" i="22"/>
  <c r="Q269" i="22"/>
  <c r="F258" i="29" l="1"/>
  <c r="F259" i="28"/>
  <c r="S277" i="28"/>
  <c r="T240" i="28"/>
  <c r="R245" i="29"/>
  <c r="S244" i="29"/>
  <c r="S256" i="22"/>
  <c r="F258" i="15"/>
  <c r="F257" i="22"/>
  <c r="R257" i="22" s="1"/>
  <c r="L266" i="7"/>
  <c r="A274" i="22"/>
  <c r="Q270" i="22"/>
  <c r="F259" i="29" l="1"/>
  <c r="F260" i="28"/>
  <c r="S278" i="28"/>
  <c r="T241" i="28"/>
  <c r="S245" i="29"/>
  <c r="R246" i="29"/>
  <c r="S257" i="22"/>
  <c r="T256" i="22"/>
  <c r="F259" i="15"/>
  <c r="F258" i="22"/>
  <c r="R258" i="22" s="1"/>
  <c r="L267" i="7"/>
  <c r="A275" i="22"/>
  <c r="Q271" i="22"/>
  <c r="F260" i="29" l="1"/>
  <c r="F261" i="28"/>
  <c r="S279" i="28"/>
  <c r="T242" i="28"/>
  <c r="S246" i="29"/>
  <c r="R247" i="29"/>
  <c r="S258" i="22"/>
  <c r="T258" i="22" s="1"/>
  <c r="T257" i="22"/>
  <c r="F260" i="15"/>
  <c r="F259" i="22"/>
  <c r="R259" i="22" s="1"/>
  <c r="L268" i="7"/>
  <c r="A276" i="22"/>
  <c r="Q272" i="22"/>
  <c r="F261" i="29" l="1"/>
  <c r="F262" i="28"/>
  <c r="S280" i="28"/>
  <c r="T243" i="28"/>
  <c r="R248" i="29"/>
  <c r="S247" i="29"/>
  <c r="S259" i="22"/>
  <c r="F260" i="22"/>
  <c r="R260" i="22" s="1"/>
  <c r="F261" i="15"/>
  <c r="L269" i="7"/>
  <c r="A277" i="22"/>
  <c r="Q273" i="22"/>
  <c r="F262" i="29" l="1"/>
  <c r="F263" i="28"/>
  <c r="S281" i="28"/>
  <c r="T244" i="28"/>
  <c r="R249" i="29"/>
  <c r="S248" i="29"/>
  <c r="S260" i="22"/>
  <c r="T260" i="22" s="1"/>
  <c r="T259" i="22"/>
  <c r="F261" i="22"/>
  <c r="R261" i="22" s="1"/>
  <c r="L270" i="7"/>
  <c r="F262" i="15"/>
  <c r="A278" i="22"/>
  <c r="Q274" i="22"/>
  <c r="F263" i="29" l="1"/>
  <c r="F264" i="28"/>
  <c r="S282" i="28"/>
  <c r="T245" i="28"/>
  <c r="R250" i="29"/>
  <c r="S249" i="29"/>
  <c r="S261" i="22"/>
  <c r="F263" i="15"/>
  <c r="L271" i="7"/>
  <c r="F262" i="22"/>
  <c r="R262" i="22" s="1"/>
  <c r="A279" i="22"/>
  <c r="Q275" i="22"/>
  <c r="F264" i="29" l="1"/>
  <c r="F265" i="28"/>
  <c r="S283" i="28"/>
  <c r="T246" i="28"/>
  <c r="S250" i="29"/>
  <c r="R251" i="29"/>
  <c r="S262" i="22"/>
  <c r="T261" i="22"/>
  <c r="F264" i="15"/>
  <c r="L272" i="7"/>
  <c r="F263" i="22"/>
  <c r="R263" i="22" s="1"/>
  <c r="A280" i="22"/>
  <c r="Q276" i="22"/>
  <c r="F265" i="29" l="1"/>
  <c r="F266" i="28"/>
  <c r="S284" i="28"/>
  <c r="T247" i="28"/>
  <c r="S251" i="29"/>
  <c r="R252" i="29"/>
  <c r="S263" i="22"/>
  <c r="T262" i="22"/>
  <c r="F264" i="22"/>
  <c r="R264" i="22" s="1"/>
  <c r="L273" i="7"/>
  <c r="F265" i="15"/>
  <c r="A281" i="22"/>
  <c r="Q277" i="22"/>
  <c r="F266" i="29" l="1"/>
  <c r="F267" i="28"/>
  <c r="S285" i="28"/>
  <c r="T248" i="28"/>
  <c r="S252" i="29"/>
  <c r="R253" i="29"/>
  <c r="S264" i="22"/>
  <c r="T263" i="22"/>
  <c r="F265" i="22"/>
  <c r="R265" i="22" s="1"/>
  <c r="L274" i="7"/>
  <c r="F266" i="15"/>
  <c r="A282" i="22"/>
  <c r="Q278" i="22"/>
  <c r="F267" i="29" l="1"/>
  <c r="F268" i="28"/>
  <c r="S286" i="28"/>
  <c r="T249" i="28"/>
  <c r="S253" i="29"/>
  <c r="R254" i="29"/>
  <c r="S265" i="22"/>
  <c r="T264" i="22"/>
  <c r="F267" i="15"/>
  <c r="F266" i="22"/>
  <c r="R266" i="22" s="1"/>
  <c r="L275" i="7"/>
  <c r="A283" i="22"/>
  <c r="Q279" i="22"/>
  <c r="F268" i="29" l="1"/>
  <c r="F269" i="28"/>
  <c r="S287" i="28"/>
  <c r="T250" i="28"/>
  <c r="S254" i="29"/>
  <c r="R255" i="29"/>
  <c r="S266" i="22"/>
  <c r="T265" i="22"/>
  <c r="F268" i="15"/>
  <c r="F267" i="22"/>
  <c r="R267" i="22" s="1"/>
  <c r="L276" i="7"/>
  <c r="A284" i="22"/>
  <c r="Q280" i="22"/>
  <c r="F269" i="29" l="1"/>
  <c r="F270" i="28"/>
  <c r="S288" i="28"/>
  <c r="T251" i="28"/>
  <c r="R256" i="29"/>
  <c r="S255" i="29"/>
  <c r="S267" i="22"/>
  <c r="T266" i="22"/>
  <c r="F269" i="15"/>
  <c r="L277" i="7"/>
  <c r="F268" i="22"/>
  <c r="R268" i="22" s="1"/>
  <c r="A285" i="22"/>
  <c r="Q281" i="22"/>
  <c r="F270" i="29" l="1"/>
  <c r="F271" i="28"/>
  <c r="S289" i="28"/>
  <c r="T252" i="28"/>
  <c r="S256" i="29"/>
  <c r="R257" i="29"/>
  <c r="S268" i="22"/>
  <c r="T268" i="22" s="1"/>
  <c r="T267" i="22"/>
  <c r="F270" i="15"/>
  <c r="F269" i="22"/>
  <c r="R269" i="22" s="1"/>
  <c r="L278" i="7"/>
  <c r="A286" i="22"/>
  <c r="Q282" i="22"/>
  <c r="F271" i="29" l="1"/>
  <c r="F272" i="28"/>
  <c r="S290" i="28"/>
  <c r="T253" i="28"/>
  <c r="S257" i="29"/>
  <c r="R258" i="29"/>
  <c r="S269" i="22"/>
  <c r="T269" i="22" s="1"/>
  <c r="F271" i="15"/>
  <c r="F270" i="22"/>
  <c r="R270" i="22" s="1"/>
  <c r="L279" i="7"/>
  <c r="A287" i="22"/>
  <c r="Q283" i="22"/>
  <c r="F272" i="29" l="1"/>
  <c r="F273" i="28"/>
  <c r="S291" i="28"/>
  <c r="T254" i="28"/>
  <c r="S258" i="29"/>
  <c r="R259" i="29"/>
  <c r="S270" i="22"/>
  <c r="F272" i="15"/>
  <c r="F271" i="22"/>
  <c r="R271" i="22" s="1"/>
  <c r="L280" i="7"/>
  <c r="A288" i="22"/>
  <c r="Q284" i="22"/>
  <c r="F273" i="29" l="1"/>
  <c r="F274" i="28"/>
  <c r="S292" i="28"/>
  <c r="T255" i="28"/>
  <c r="S259" i="29"/>
  <c r="R260" i="29"/>
  <c r="S271" i="22"/>
  <c r="T270" i="22"/>
  <c r="F272" i="22"/>
  <c r="R272" i="22" s="1"/>
  <c r="F273" i="15"/>
  <c r="L281" i="7"/>
  <c r="A289" i="22"/>
  <c r="Q285" i="22"/>
  <c r="F274" i="29" l="1"/>
  <c r="F275" i="28"/>
  <c r="S293" i="28"/>
  <c r="T256" i="28"/>
  <c r="R261" i="29"/>
  <c r="S260" i="29"/>
  <c r="S272" i="22"/>
  <c r="T272" i="22" s="1"/>
  <c r="T271" i="22"/>
  <c r="F274" i="15"/>
  <c r="F273" i="22"/>
  <c r="R273" i="22" s="1"/>
  <c r="L282" i="7"/>
  <c r="A290" i="22"/>
  <c r="Q286" i="22"/>
  <c r="F275" i="29" l="1"/>
  <c r="F276" i="28"/>
  <c r="S294" i="28"/>
  <c r="T257" i="28"/>
  <c r="R262" i="29"/>
  <c r="S261" i="29"/>
  <c r="S273" i="22"/>
  <c r="T273" i="22" s="1"/>
  <c r="F274" i="22"/>
  <c r="R274" i="22" s="1"/>
  <c r="L283" i="7"/>
  <c r="F275" i="15"/>
  <c r="A291" i="22"/>
  <c r="Q287" i="22"/>
  <c r="F276" i="29" l="1"/>
  <c r="F277" i="28"/>
  <c r="S295" i="28"/>
  <c r="T258" i="28"/>
  <c r="R263" i="29"/>
  <c r="S262" i="29"/>
  <c r="S274" i="22"/>
  <c r="F276" i="15"/>
  <c r="F275" i="22"/>
  <c r="R275" i="22" s="1"/>
  <c r="L284" i="7"/>
  <c r="A292" i="22"/>
  <c r="Q288" i="22"/>
  <c r="F277" i="29" l="1"/>
  <c r="F278" i="28"/>
  <c r="S296" i="28"/>
  <c r="T259" i="28"/>
  <c r="S263" i="29"/>
  <c r="R264" i="29"/>
  <c r="S275" i="22"/>
  <c r="T274" i="22"/>
  <c r="F276" i="22"/>
  <c r="R276" i="22" s="1"/>
  <c r="F277" i="15"/>
  <c r="L285" i="7"/>
  <c r="A293" i="22"/>
  <c r="Q289" i="22"/>
  <c r="F278" i="29" l="1"/>
  <c r="F279" i="28"/>
  <c r="S297" i="28"/>
  <c r="T260" i="28"/>
  <c r="S264" i="29"/>
  <c r="R265" i="29"/>
  <c r="S276" i="22"/>
  <c r="T275" i="22"/>
  <c r="F278" i="15"/>
  <c r="F277" i="22"/>
  <c r="R277" i="22" s="1"/>
  <c r="L286" i="7"/>
  <c r="A294" i="22"/>
  <c r="Q290" i="22"/>
  <c r="F279" i="29" l="1"/>
  <c r="F280" i="28"/>
  <c r="S298" i="28"/>
  <c r="T261" i="28"/>
  <c r="R266" i="29"/>
  <c r="S265" i="29"/>
  <c r="S277" i="22"/>
  <c r="T276" i="22"/>
  <c r="F278" i="22"/>
  <c r="R278" i="22" s="1"/>
  <c r="L287" i="7"/>
  <c r="F279" i="15"/>
  <c r="A295" i="22"/>
  <c r="Q291" i="22"/>
  <c r="F280" i="29" l="1"/>
  <c r="F281" i="28"/>
  <c r="S299" i="28"/>
  <c r="T262" i="28"/>
  <c r="S266" i="29"/>
  <c r="R267" i="29"/>
  <c r="S278" i="22"/>
  <c r="T277" i="22"/>
  <c r="F280" i="15"/>
  <c r="L288" i="7"/>
  <c r="F279" i="22"/>
  <c r="R279" i="22" s="1"/>
  <c r="A296" i="22"/>
  <c r="Q292" i="22"/>
  <c r="F281" i="29" l="1"/>
  <c r="F282" i="28"/>
  <c r="S300" i="28"/>
  <c r="T263" i="28"/>
  <c r="R268" i="29"/>
  <c r="S267" i="29"/>
  <c r="S279" i="22"/>
  <c r="T279" i="22" s="1"/>
  <c r="T278" i="22"/>
  <c r="F280" i="22"/>
  <c r="R280" i="22" s="1"/>
  <c r="L289" i="7"/>
  <c r="F281" i="15"/>
  <c r="A297" i="22"/>
  <c r="Q293" i="22"/>
  <c r="F282" i="29" l="1"/>
  <c r="F283" i="28"/>
  <c r="S301" i="28"/>
  <c r="T264" i="28"/>
  <c r="S268" i="29"/>
  <c r="R269" i="29"/>
  <c r="S280" i="22"/>
  <c r="T280" i="22" s="1"/>
  <c r="F281" i="22"/>
  <c r="R281" i="22" s="1"/>
  <c r="F282" i="15"/>
  <c r="L290" i="7"/>
  <c r="A298" i="22"/>
  <c r="Q294" i="22"/>
  <c r="F283" i="29" l="1"/>
  <c r="F284" i="28"/>
  <c r="S302" i="28"/>
  <c r="T265" i="28"/>
  <c r="S269" i="29"/>
  <c r="R270" i="29"/>
  <c r="S281" i="22"/>
  <c r="F283" i="15"/>
  <c r="F282" i="22"/>
  <c r="R282" i="22" s="1"/>
  <c r="L291" i="7"/>
  <c r="A299" i="22"/>
  <c r="Q295" i="22"/>
  <c r="F284" i="29" l="1"/>
  <c r="F285" i="28"/>
  <c r="S303" i="28"/>
  <c r="T266" i="28"/>
  <c r="S270" i="29"/>
  <c r="R271" i="29"/>
  <c r="S282" i="22"/>
  <c r="T281" i="22"/>
  <c r="F283" i="22"/>
  <c r="R283" i="22" s="1"/>
  <c r="F284" i="15"/>
  <c r="L292" i="7"/>
  <c r="A300" i="22"/>
  <c r="Q296" i="22"/>
  <c r="F285" i="29" l="1"/>
  <c r="F286" i="28"/>
  <c r="S304" i="28"/>
  <c r="T267" i="28"/>
  <c r="S271" i="29"/>
  <c r="R272" i="29"/>
  <c r="S283" i="22"/>
  <c r="T282" i="22"/>
  <c r="F284" i="22"/>
  <c r="R284" i="22" s="1"/>
  <c r="F285" i="15"/>
  <c r="L293" i="7"/>
  <c r="A301" i="22"/>
  <c r="Q297" i="22"/>
  <c r="F286" i="29" l="1"/>
  <c r="F287" i="28"/>
  <c r="S305" i="28"/>
  <c r="T268" i="28"/>
  <c r="R273" i="29"/>
  <c r="S272" i="29"/>
  <c r="S284" i="22"/>
  <c r="T284" i="22" s="1"/>
  <c r="T283" i="22"/>
  <c r="F286" i="15"/>
  <c r="F285" i="22"/>
  <c r="R285" i="22" s="1"/>
  <c r="L294" i="7"/>
  <c r="A302" i="22"/>
  <c r="Q298" i="22"/>
  <c r="F287" i="29" l="1"/>
  <c r="F288" i="28"/>
  <c r="S306" i="28"/>
  <c r="T269" i="28"/>
  <c r="R274" i="29"/>
  <c r="S273" i="29"/>
  <c r="S285" i="22"/>
  <c r="T285" i="22" s="1"/>
  <c r="F286" i="22"/>
  <c r="R286" i="22" s="1"/>
  <c r="L295" i="7"/>
  <c r="F287" i="15"/>
  <c r="A303" i="22"/>
  <c r="Q299" i="22"/>
  <c r="F288" i="29" l="1"/>
  <c r="F289" i="28"/>
  <c r="S307" i="28"/>
  <c r="T270" i="28"/>
  <c r="S274" i="29"/>
  <c r="R275" i="29"/>
  <c r="S286" i="22"/>
  <c r="T286" i="22" s="1"/>
  <c r="F287" i="22"/>
  <c r="R287" i="22" s="1"/>
  <c r="F288" i="15"/>
  <c r="L296" i="7"/>
  <c r="A304" i="22"/>
  <c r="Q300" i="22"/>
  <c r="F289" i="29" l="1"/>
  <c r="F290" i="28"/>
  <c r="S308" i="28"/>
  <c r="T271" i="28"/>
  <c r="R276" i="29"/>
  <c r="S275" i="29"/>
  <c r="S287" i="22"/>
  <c r="F289" i="15"/>
  <c r="L297" i="7"/>
  <c r="F288" i="22"/>
  <c r="R288" i="22" s="1"/>
  <c r="A305" i="22"/>
  <c r="Q301" i="22"/>
  <c r="F290" i="29" l="1"/>
  <c r="F291" i="28"/>
  <c r="S309" i="28"/>
  <c r="T272" i="28"/>
  <c r="R277" i="29"/>
  <c r="S276" i="29"/>
  <c r="S288" i="22"/>
  <c r="T287" i="22"/>
  <c r="F289" i="22"/>
  <c r="R289" i="22" s="1"/>
  <c r="L298" i="7"/>
  <c r="F290" i="15"/>
  <c r="A306" i="22"/>
  <c r="Q302" i="22"/>
  <c r="F291" i="29" l="1"/>
  <c r="F292" i="28"/>
  <c r="S310" i="28"/>
  <c r="T273" i="28"/>
  <c r="R278" i="29"/>
  <c r="S277" i="29"/>
  <c r="S289" i="22"/>
  <c r="T288" i="22"/>
  <c r="F291" i="15"/>
  <c r="L299" i="7"/>
  <c r="F290" i="22"/>
  <c r="R290" i="22" s="1"/>
  <c r="A307" i="22"/>
  <c r="Q303" i="22"/>
  <c r="F292" i="29" l="1"/>
  <c r="F293" i="28"/>
  <c r="S311" i="28"/>
  <c r="T274" i="28"/>
  <c r="R279" i="29"/>
  <c r="S278" i="29"/>
  <c r="S290" i="22"/>
  <c r="T289" i="22"/>
  <c r="F292" i="15"/>
  <c r="F291" i="22"/>
  <c r="R291" i="22" s="1"/>
  <c r="L300" i="7"/>
  <c r="A308" i="22"/>
  <c r="Q304" i="22"/>
  <c r="F293" i="29" l="1"/>
  <c r="F294" i="28"/>
  <c r="S312" i="28"/>
  <c r="T275" i="28"/>
  <c r="R280" i="29"/>
  <c r="S279" i="29"/>
  <c r="S291" i="22"/>
  <c r="T290" i="22"/>
  <c r="F293" i="15"/>
  <c r="L301" i="7"/>
  <c r="F292" i="22"/>
  <c r="R292" i="22" s="1"/>
  <c r="A309" i="22"/>
  <c r="Q305" i="22"/>
  <c r="F294" i="29" l="1"/>
  <c r="F295" i="28"/>
  <c r="S313" i="28"/>
  <c r="T276" i="28"/>
  <c r="R281" i="29"/>
  <c r="S280" i="29"/>
  <c r="S292" i="22"/>
  <c r="T291" i="22"/>
  <c r="F294" i="15"/>
  <c r="L302" i="7"/>
  <c r="F293" i="22"/>
  <c r="R293" i="22" s="1"/>
  <c r="A310" i="22"/>
  <c r="Q306" i="22"/>
  <c r="F295" i="29" l="1"/>
  <c r="F296" i="28"/>
  <c r="S314" i="28"/>
  <c r="T277" i="28"/>
  <c r="R282" i="29"/>
  <c r="S281" i="29"/>
  <c r="S293" i="22"/>
  <c r="T292" i="22"/>
  <c r="F295" i="15"/>
  <c r="F294" i="22"/>
  <c r="R294" i="22" s="1"/>
  <c r="L303" i="7"/>
  <c r="A311" i="22"/>
  <c r="Q307" i="22"/>
  <c r="F296" i="29" l="1"/>
  <c r="F297" i="28"/>
  <c r="S315" i="28"/>
  <c r="T278" i="28"/>
  <c r="S282" i="29"/>
  <c r="R283" i="29"/>
  <c r="S294" i="22"/>
  <c r="T293" i="22"/>
  <c r="F295" i="22"/>
  <c r="R295" i="22" s="1"/>
  <c r="F296" i="15"/>
  <c r="L304" i="7"/>
  <c r="A312" i="22"/>
  <c r="Q308" i="22"/>
  <c r="F297" i="29" l="1"/>
  <c r="F298" i="28"/>
  <c r="S316" i="28"/>
  <c r="T279" i="28"/>
  <c r="S283" i="29"/>
  <c r="R284" i="29"/>
  <c r="S295" i="22"/>
  <c r="T294" i="22"/>
  <c r="F297" i="15"/>
  <c r="F296" i="22"/>
  <c r="R296" i="22" s="1"/>
  <c r="L305" i="7"/>
  <c r="A313" i="22"/>
  <c r="Q309" i="22"/>
  <c r="F298" i="29" l="1"/>
  <c r="F299" i="28"/>
  <c r="S317" i="28"/>
  <c r="T280" i="28"/>
  <c r="R285" i="29"/>
  <c r="S284" i="29"/>
  <c r="S296" i="22"/>
  <c r="T295" i="22"/>
  <c r="F298" i="15"/>
  <c r="F297" i="22"/>
  <c r="R297" i="22" s="1"/>
  <c r="L306" i="7"/>
  <c r="A314" i="22"/>
  <c r="Q310" i="22"/>
  <c r="F299" i="29" l="1"/>
  <c r="F300" i="28"/>
  <c r="S318" i="28"/>
  <c r="T281" i="28"/>
  <c r="R286" i="29"/>
  <c r="S285" i="29"/>
  <c r="S297" i="22"/>
  <c r="T296" i="22"/>
  <c r="F299" i="15"/>
  <c r="F298" i="22"/>
  <c r="R298" i="22" s="1"/>
  <c r="L307" i="7"/>
  <c r="A315" i="22"/>
  <c r="Q311" i="22"/>
  <c r="F300" i="29" l="1"/>
  <c r="F301" i="28"/>
  <c r="S319" i="28"/>
  <c r="T282" i="28"/>
  <c r="R287" i="29"/>
  <c r="S286" i="29"/>
  <c r="S298" i="22"/>
  <c r="T297" i="22"/>
  <c r="F300" i="15"/>
  <c r="F299" i="22"/>
  <c r="R299" i="22" s="1"/>
  <c r="L308" i="7"/>
  <c r="A316" i="22"/>
  <c r="Q312" i="22"/>
  <c r="F301" i="29" l="1"/>
  <c r="F302" i="28"/>
  <c r="S320" i="28"/>
  <c r="T283" i="28"/>
  <c r="R288" i="29"/>
  <c r="S287" i="29"/>
  <c r="S299" i="22"/>
  <c r="T299" i="22" s="1"/>
  <c r="T298" i="22"/>
  <c r="F300" i="22"/>
  <c r="R300" i="22" s="1"/>
  <c r="F301" i="15"/>
  <c r="L309" i="7"/>
  <c r="A317" i="22"/>
  <c r="Q313" i="22"/>
  <c r="F302" i="29" l="1"/>
  <c r="F303" i="28"/>
  <c r="S321" i="28"/>
  <c r="T284" i="28"/>
  <c r="S288" i="29"/>
  <c r="R289" i="29"/>
  <c r="S300" i="22"/>
  <c r="T300" i="22" s="1"/>
  <c r="F302" i="15"/>
  <c r="L310" i="7"/>
  <c r="F301" i="22"/>
  <c r="R301" i="22" s="1"/>
  <c r="A318" i="22"/>
  <c r="Q314" i="22"/>
  <c r="F303" i="29" l="1"/>
  <c r="F304" i="28"/>
  <c r="S322" i="28"/>
  <c r="T285" i="28"/>
  <c r="S289" i="29"/>
  <c r="R290" i="29"/>
  <c r="S301" i="22"/>
  <c r="F303" i="15"/>
  <c r="F302" i="22"/>
  <c r="R302" i="22" s="1"/>
  <c r="L311" i="7"/>
  <c r="A319" i="22"/>
  <c r="Q315" i="22"/>
  <c r="F304" i="29" l="1"/>
  <c r="F305" i="28"/>
  <c r="S323" i="28"/>
  <c r="T286" i="28"/>
  <c r="R291" i="29"/>
  <c r="S290" i="29"/>
  <c r="S302" i="22"/>
  <c r="T302" i="22" s="1"/>
  <c r="T301" i="22"/>
  <c r="F304" i="15"/>
  <c r="F303" i="22"/>
  <c r="R303" i="22" s="1"/>
  <c r="L312" i="7"/>
  <c r="A320" i="22"/>
  <c r="Q316" i="22"/>
  <c r="F305" i="29" l="1"/>
  <c r="F306" i="28"/>
  <c r="S324" i="28"/>
  <c r="T287" i="28"/>
  <c r="S291" i="29"/>
  <c r="R292" i="29"/>
  <c r="S303" i="22"/>
  <c r="F305" i="15"/>
  <c r="L313" i="7"/>
  <c r="F304" i="22"/>
  <c r="R304" i="22" s="1"/>
  <c r="A321" i="22"/>
  <c r="Q317" i="22"/>
  <c r="F306" i="29" l="1"/>
  <c r="F307" i="28"/>
  <c r="S325" i="28"/>
  <c r="T288" i="28"/>
  <c r="R293" i="29"/>
  <c r="S292" i="29"/>
  <c r="S304" i="22"/>
  <c r="T303" i="22"/>
  <c r="F306" i="15"/>
  <c r="F305" i="22"/>
  <c r="R305" i="22" s="1"/>
  <c r="L314" i="7"/>
  <c r="A322" i="22"/>
  <c r="Q318" i="22"/>
  <c r="F307" i="29" l="1"/>
  <c r="F308" i="28"/>
  <c r="S326" i="28"/>
  <c r="T289" i="28"/>
  <c r="R294" i="29"/>
  <c r="S293" i="29"/>
  <c r="S305" i="22"/>
  <c r="T304" i="22"/>
  <c r="F307" i="15"/>
  <c r="F306" i="22"/>
  <c r="R306" i="22" s="1"/>
  <c r="L315" i="7"/>
  <c r="A323" i="22"/>
  <c r="Q319" i="22"/>
  <c r="F308" i="29" l="1"/>
  <c r="F309" i="28"/>
  <c r="S327" i="28"/>
  <c r="T290" i="28"/>
  <c r="R295" i="29"/>
  <c r="S294" i="29"/>
  <c r="S306" i="22"/>
  <c r="T305" i="22"/>
  <c r="F308" i="15"/>
  <c r="F307" i="22"/>
  <c r="R307" i="22" s="1"/>
  <c r="L316" i="7"/>
  <c r="A324" i="22"/>
  <c r="Q320" i="22"/>
  <c r="F309" i="29" l="1"/>
  <c r="F310" i="28"/>
  <c r="S328" i="28"/>
  <c r="T291" i="28"/>
  <c r="R296" i="29"/>
  <c r="S295" i="29"/>
  <c r="S307" i="22"/>
  <c r="T306" i="22"/>
  <c r="F308" i="22"/>
  <c r="R308" i="22" s="1"/>
  <c r="F309" i="15"/>
  <c r="L317" i="7"/>
  <c r="A325" i="22"/>
  <c r="Q321" i="22"/>
  <c r="F310" i="29" l="1"/>
  <c r="F311" i="28"/>
  <c r="S329" i="28"/>
  <c r="T292" i="28"/>
  <c r="R297" i="29"/>
  <c r="S296" i="29"/>
  <c r="S308" i="22"/>
  <c r="T307" i="22"/>
  <c r="F310" i="15"/>
  <c r="L318" i="7"/>
  <c r="F309" i="22"/>
  <c r="R309" i="22" s="1"/>
  <c r="A326" i="22"/>
  <c r="Q322" i="22"/>
  <c r="F311" i="29" l="1"/>
  <c r="F312" i="28"/>
  <c r="S330" i="28"/>
  <c r="T293" i="28"/>
  <c r="R298" i="29"/>
  <c r="S297" i="29"/>
  <c r="S309" i="22"/>
  <c r="T308" i="22"/>
  <c r="F311" i="15"/>
  <c r="F310" i="22"/>
  <c r="R310" i="22" s="1"/>
  <c r="L319" i="7"/>
  <c r="A327" i="22"/>
  <c r="Q323" i="22"/>
  <c r="F312" i="29" l="1"/>
  <c r="F313" i="28"/>
  <c r="S331" i="28"/>
  <c r="T294" i="28"/>
  <c r="R299" i="29"/>
  <c r="S298" i="29"/>
  <c r="S310" i="22"/>
  <c r="T310" i="22" s="1"/>
  <c r="T309" i="22"/>
  <c r="F312" i="15"/>
  <c r="F311" i="22"/>
  <c r="R311" i="22" s="1"/>
  <c r="L320" i="7"/>
  <c r="A328" i="22"/>
  <c r="Q324" i="22"/>
  <c r="F313" i="29" l="1"/>
  <c r="F314" i="28"/>
  <c r="S332" i="28"/>
  <c r="T295" i="28"/>
  <c r="R300" i="29"/>
  <c r="S299" i="29"/>
  <c r="S311" i="22"/>
  <c r="F313" i="15"/>
  <c r="F312" i="22"/>
  <c r="R312" i="22" s="1"/>
  <c r="L321" i="7"/>
  <c r="A329" i="22"/>
  <c r="Q325" i="22"/>
  <c r="F314" i="29" l="1"/>
  <c r="F315" i="28"/>
  <c r="S333" i="28"/>
  <c r="T296" i="28"/>
  <c r="R301" i="29"/>
  <c r="S300" i="29"/>
  <c r="S312" i="22"/>
  <c r="T311" i="22"/>
  <c r="F314" i="15"/>
  <c r="F313" i="22"/>
  <c r="R313" i="22" s="1"/>
  <c r="L322" i="7"/>
  <c r="A330" i="22"/>
  <c r="Q326" i="22"/>
  <c r="F315" i="29" l="1"/>
  <c r="F316" i="28"/>
  <c r="S334" i="28"/>
  <c r="T297" i="28"/>
  <c r="R302" i="29"/>
  <c r="S301" i="29"/>
  <c r="S313" i="22"/>
  <c r="T312" i="22"/>
  <c r="F315" i="15"/>
  <c r="F314" i="22"/>
  <c r="R314" i="22" s="1"/>
  <c r="L323" i="7"/>
  <c r="A331" i="22"/>
  <c r="Q327" i="22"/>
  <c r="F316" i="29" l="1"/>
  <c r="F317" i="28"/>
  <c r="S335" i="28"/>
  <c r="T298" i="28"/>
  <c r="R303" i="29"/>
  <c r="S302" i="29"/>
  <c r="S314" i="22"/>
  <c r="T313" i="22"/>
  <c r="F315" i="22"/>
  <c r="R315" i="22" s="1"/>
  <c r="F316" i="15"/>
  <c r="L324" i="7"/>
  <c r="A332" i="22"/>
  <c r="Q328" i="22"/>
  <c r="F317" i="29" l="1"/>
  <c r="F318" i="28"/>
  <c r="S336" i="28"/>
  <c r="T299" i="28"/>
  <c r="R304" i="29"/>
  <c r="S303" i="29"/>
  <c r="T314" i="22"/>
  <c r="S315" i="22"/>
  <c r="F316" i="22"/>
  <c r="R316" i="22" s="1"/>
  <c r="L325" i="7"/>
  <c r="F317" i="15"/>
  <c r="A333" i="22"/>
  <c r="Q329" i="22"/>
  <c r="F318" i="29" l="1"/>
  <c r="F319" i="28"/>
  <c r="S337" i="28"/>
  <c r="T300" i="28"/>
  <c r="S304" i="29"/>
  <c r="R305" i="29"/>
  <c r="S316" i="22"/>
  <c r="T315" i="22"/>
  <c r="F318" i="15"/>
  <c r="F317" i="22"/>
  <c r="R317" i="22" s="1"/>
  <c r="L326" i="7"/>
  <c r="A334" i="22"/>
  <c r="Q330" i="22"/>
  <c r="F319" i="29" l="1"/>
  <c r="F320" i="28"/>
  <c r="S338" i="28"/>
  <c r="T301" i="28"/>
  <c r="S305" i="29"/>
  <c r="R306" i="29"/>
  <c r="S317" i="22"/>
  <c r="T316" i="22"/>
  <c r="F319" i="15"/>
  <c r="L327" i="7"/>
  <c r="F318" i="22"/>
  <c r="R318" i="22" s="1"/>
  <c r="A335" i="22"/>
  <c r="Q331" i="22"/>
  <c r="F320" i="29" l="1"/>
  <c r="F321" i="28"/>
  <c r="S339" i="28"/>
  <c r="T302" i="28"/>
  <c r="R307" i="29"/>
  <c r="S306" i="29"/>
  <c r="S318" i="22"/>
  <c r="T317" i="22"/>
  <c r="F320" i="15"/>
  <c r="F319" i="22"/>
  <c r="R319" i="22" s="1"/>
  <c r="L328" i="7"/>
  <c r="A336" i="22"/>
  <c r="Q332" i="22"/>
  <c r="F321" i="29" l="1"/>
  <c r="F322" i="28"/>
  <c r="S340" i="28"/>
  <c r="T303" i="28"/>
  <c r="S307" i="29"/>
  <c r="R308" i="29"/>
  <c r="S319" i="22"/>
  <c r="T319" i="22" s="1"/>
  <c r="T318" i="22"/>
  <c r="F321" i="15"/>
  <c r="F320" i="22"/>
  <c r="R320" i="22" s="1"/>
  <c r="L329" i="7"/>
  <c r="A337" i="22"/>
  <c r="Q333" i="22"/>
  <c r="F322" i="29" l="1"/>
  <c r="F323" i="28"/>
  <c r="S341" i="28"/>
  <c r="T304" i="28"/>
  <c r="R309" i="29"/>
  <c r="S308" i="29"/>
  <c r="S320" i="22"/>
  <c r="F322" i="15"/>
  <c r="F321" i="22"/>
  <c r="R321" i="22" s="1"/>
  <c r="L330" i="7"/>
  <c r="A338" i="22"/>
  <c r="Q334" i="22"/>
  <c r="F323" i="29" l="1"/>
  <c r="F324" i="28"/>
  <c r="S342" i="28"/>
  <c r="T305" i="28"/>
  <c r="R310" i="29"/>
  <c r="S309" i="29"/>
  <c r="S321" i="22"/>
  <c r="T320" i="22"/>
  <c r="F323" i="15"/>
  <c r="F322" i="22"/>
  <c r="R322" i="22" s="1"/>
  <c r="L331" i="7"/>
  <c r="A339" i="22"/>
  <c r="Q335" i="22"/>
  <c r="F324" i="29" l="1"/>
  <c r="F325" i="28"/>
  <c r="S343" i="28"/>
  <c r="T306" i="28"/>
  <c r="R311" i="29"/>
  <c r="S310" i="29"/>
  <c r="S322" i="22"/>
  <c r="T321" i="22"/>
  <c r="F323" i="22"/>
  <c r="R323" i="22" s="1"/>
  <c r="F324" i="15"/>
  <c r="L332" i="7"/>
  <c r="A340" i="22"/>
  <c r="Q336" i="22"/>
  <c r="F325" i="29" l="1"/>
  <c r="F326" i="28"/>
  <c r="S344" i="28"/>
  <c r="T307" i="28"/>
  <c r="S311" i="29"/>
  <c r="R312" i="29"/>
  <c r="S323" i="22"/>
  <c r="T322" i="22"/>
  <c r="F325" i="15"/>
  <c r="F324" i="22"/>
  <c r="R324" i="22" s="1"/>
  <c r="L333" i="7"/>
  <c r="A341" i="22"/>
  <c r="Q337" i="22"/>
  <c r="F326" i="29" l="1"/>
  <c r="F327" i="28"/>
  <c r="S345" i="28"/>
  <c r="T308" i="28"/>
  <c r="R313" i="29"/>
  <c r="S312" i="29"/>
  <c r="S324" i="22"/>
  <c r="T324" i="22" s="1"/>
  <c r="T323" i="22"/>
  <c r="F326" i="15"/>
  <c r="L334" i="7"/>
  <c r="F325" i="22"/>
  <c r="R325" i="22" s="1"/>
  <c r="A342" i="22"/>
  <c r="Q338" i="22"/>
  <c r="F327" i="29" l="1"/>
  <c r="F328" i="28"/>
  <c r="S346" i="28"/>
  <c r="T309" i="28"/>
  <c r="R314" i="29"/>
  <c r="S313" i="29"/>
  <c r="S325" i="22"/>
  <c r="F327" i="15"/>
  <c r="F326" i="22"/>
  <c r="R326" i="22" s="1"/>
  <c r="L335" i="7"/>
  <c r="A343" i="22"/>
  <c r="Q339" i="22"/>
  <c r="F328" i="29" l="1"/>
  <c r="F329" i="28"/>
  <c r="S347" i="28"/>
  <c r="T310" i="28"/>
  <c r="R315" i="29"/>
  <c r="S314" i="29"/>
  <c r="S326" i="22"/>
  <c r="T326" i="22" s="1"/>
  <c r="T325" i="22"/>
  <c r="F327" i="22"/>
  <c r="R327" i="22" s="1"/>
  <c r="F328" i="15"/>
  <c r="L336" i="7"/>
  <c r="A344" i="22"/>
  <c r="Q340" i="22"/>
  <c r="F329" i="29" l="1"/>
  <c r="F330" i="28"/>
  <c r="S348" i="28"/>
  <c r="T311" i="28"/>
  <c r="R316" i="29"/>
  <c r="S315" i="29"/>
  <c r="S327" i="22"/>
  <c r="T327" i="22" s="1"/>
  <c r="F329" i="15"/>
  <c r="F328" i="22"/>
  <c r="R328" i="22" s="1"/>
  <c r="L337" i="7"/>
  <c r="A345" i="22"/>
  <c r="Q341" i="22"/>
  <c r="F330" i="29" l="1"/>
  <c r="F331" i="28"/>
  <c r="S349" i="28"/>
  <c r="T312" i="28"/>
  <c r="R317" i="29"/>
  <c r="S316" i="29"/>
  <c r="S328" i="22"/>
  <c r="F330" i="15"/>
  <c r="F329" i="22"/>
  <c r="R329" i="22" s="1"/>
  <c r="L338" i="7"/>
  <c r="A346" i="22"/>
  <c r="Q342" i="22"/>
  <c r="F331" i="29" l="1"/>
  <c r="F332" i="28"/>
  <c r="S350" i="28"/>
  <c r="T313" i="28"/>
  <c r="R318" i="29"/>
  <c r="S317" i="29"/>
  <c r="S329" i="22"/>
  <c r="T328" i="22"/>
  <c r="F331" i="15"/>
  <c r="F330" i="22"/>
  <c r="R330" i="22" s="1"/>
  <c r="L339" i="7"/>
  <c r="A347" i="22"/>
  <c r="Q343" i="22"/>
  <c r="F332" i="29" l="1"/>
  <c r="F333" i="28"/>
  <c r="S351" i="28"/>
  <c r="T314" i="28"/>
  <c r="R319" i="29"/>
  <c r="S318" i="29"/>
  <c r="S330" i="22"/>
  <c r="T330" i="22" s="1"/>
  <c r="T329" i="22"/>
  <c r="F331" i="22"/>
  <c r="R331" i="22" s="1"/>
  <c r="F332" i="15"/>
  <c r="L340" i="7"/>
  <c r="A348" i="22"/>
  <c r="Q344" i="22"/>
  <c r="F333" i="29" l="1"/>
  <c r="F334" i="28"/>
  <c r="S352" i="28"/>
  <c r="T315" i="28"/>
  <c r="R320" i="29"/>
  <c r="S319" i="29"/>
  <c r="S331" i="22"/>
  <c r="F333" i="15"/>
  <c r="F332" i="22"/>
  <c r="R332" i="22" s="1"/>
  <c r="L341" i="7"/>
  <c r="A349" i="22"/>
  <c r="Q345" i="22"/>
  <c r="F334" i="29" l="1"/>
  <c r="F335" i="28"/>
  <c r="S353" i="28"/>
  <c r="T316" i="28"/>
  <c r="R321" i="29"/>
  <c r="S320" i="29"/>
  <c r="S332" i="22"/>
  <c r="T332" i="22" s="1"/>
  <c r="T331" i="22"/>
  <c r="F334" i="15"/>
  <c r="L342" i="7"/>
  <c r="F333" i="22"/>
  <c r="R333" i="22" s="1"/>
  <c r="A350" i="22"/>
  <c r="Q346" i="22"/>
  <c r="F335" i="29" l="1"/>
  <c r="F336" i="28"/>
  <c r="S354" i="28"/>
  <c r="T317" i="28"/>
  <c r="R322" i="29"/>
  <c r="S321" i="29"/>
  <c r="S333" i="22"/>
  <c r="T333" i="22" s="1"/>
  <c r="F335" i="15"/>
  <c r="F334" i="22"/>
  <c r="R334" i="22" s="1"/>
  <c r="L343" i="7"/>
  <c r="A351" i="22"/>
  <c r="Q347" i="22"/>
  <c r="F336" i="29" l="1"/>
  <c r="F337" i="28"/>
  <c r="S355" i="28"/>
  <c r="T318" i="28"/>
  <c r="R323" i="29"/>
  <c r="S322" i="29"/>
  <c r="S334" i="22"/>
  <c r="F335" i="22"/>
  <c r="R335" i="22" s="1"/>
  <c r="F336" i="15"/>
  <c r="L344" i="7"/>
  <c r="A352" i="22"/>
  <c r="Q348" i="22"/>
  <c r="F337" i="29" l="1"/>
  <c r="F338" i="28"/>
  <c r="S356" i="28"/>
  <c r="T319" i="28"/>
  <c r="R324" i="29"/>
  <c r="S323" i="29"/>
  <c r="S335" i="22"/>
  <c r="T334" i="22"/>
  <c r="F336" i="22"/>
  <c r="R336" i="22" s="1"/>
  <c r="F337" i="15"/>
  <c r="L345" i="7"/>
  <c r="A353" i="22"/>
  <c r="Q349" i="22"/>
  <c r="F338" i="29" l="1"/>
  <c r="F339" i="28"/>
  <c r="S357" i="28"/>
  <c r="T320" i="28"/>
  <c r="R325" i="29"/>
  <c r="S324" i="29"/>
  <c r="S336" i="22"/>
  <c r="T336" i="22" s="1"/>
  <c r="T335" i="22"/>
  <c r="F338" i="15"/>
  <c r="F337" i="22"/>
  <c r="R337" i="22" s="1"/>
  <c r="L346" i="7"/>
  <c r="A354" i="22"/>
  <c r="Q350" i="22"/>
  <c r="F339" i="29" l="1"/>
  <c r="F340" i="28"/>
  <c r="S358" i="28"/>
  <c r="T321" i="28"/>
  <c r="R326" i="29"/>
  <c r="S325" i="29"/>
  <c r="S337" i="22"/>
  <c r="F339" i="15"/>
  <c r="F338" i="22"/>
  <c r="R338" i="22" s="1"/>
  <c r="L347" i="7"/>
  <c r="A355" i="22"/>
  <c r="Q351" i="22"/>
  <c r="F340" i="29" l="1"/>
  <c r="F341" i="28"/>
  <c r="S359" i="28"/>
  <c r="T322" i="28"/>
  <c r="R327" i="29"/>
  <c r="S326" i="29"/>
  <c r="S338" i="22"/>
  <c r="T338" i="22" s="1"/>
  <c r="T337" i="22"/>
  <c r="F339" i="22"/>
  <c r="R339" i="22" s="1"/>
  <c r="F340" i="15"/>
  <c r="L348" i="7"/>
  <c r="A356" i="22"/>
  <c r="Q352" i="22"/>
  <c r="F341" i="29" l="1"/>
  <c r="F342" i="28"/>
  <c r="S360" i="28"/>
  <c r="T323" i="28"/>
  <c r="R328" i="29"/>
  <c r="S327" i="29"/>
  <c r="S339" i="22"/>
  <c r="T339" i="22" s="1"/>
  <c r="F341" i="15"/>
  <c r="L349" i="7"/>
  <c r="F340" i="22"/>
  <c r="R340" i="22" s="1"/>
  <c r="A357" i="22"/>
  <c r="Q353" i="22"/>
  <c r="F342" i="29" l="1"/>
  <c r="F343" i="28"/>
  <c r="S361" i="28"/>
  <c r="T324" i="28"/>
  <c r="R329" i="29"/>
  <c r="S328" i="29"/>
  <c r="S340" i="22"/>
  <c r="T340" i="22" s="1"/>
  <c r="F342" i="15"/>
  <c r="L350" i="7"/>
  <c r="F341" i="22"/>
  <c r="R341" i="22" s="1"/>
  <c r="A358" i="22"/>
  <c r="Q354" i="22"/>
  <c r="F343" i="29" l="1"/>
  <c r="F344" i="28"/>
  <c r="S362" i="28"/>
  <c r="T325" i="28"/>
  <c r="R330" i="29"/>
  <c r="S329" i="29"/>
  <c r="S341" i="22"/>
  <c r="T341" i="22" s="1"/>
  <c r="F343" i="15"/>
  <c r="F342" i="22"/>
  <c r="R342" i="22" s="1"/>
  <c r="L351" i="7"/>
  <c r="A359" i="22"/>
  <c r="Q355" i="22"/>
  <c r="F344" i="29" l="1"/>
  <c r="F345" i="28"/>
  <c r="S363" i="28"/>
  <c r="T326" i="28"/>
  <c r="R331" i="29"/>
  <c r="S330" i="29"/>
  <c r="S342" i="22"/>
  <c r="T342" i="22" s="1"/>
  <c r="F344" i="15"/>
  <c r="F343" i="22"/>
  <c r="R343" i="22" s="1"/>
  <c r="L352" i="7"/>
  <c r="A360" i="22"/>
  <c r="Q356" i="22"/>
  <c r="F345" i="29" l="1"/>
  <c r="F346" i="28"/>
  <c r="S364" i="28"/>
  <c r="T327" i="28"/>
  <c r="R332" i="29"/>
  <c r="S331" i="29"/>
  <c r="S343" i="22"/>
  <c r="T343" i="22" s="1"/>
  <c r="F345" i="15"/>
  <c r="F344" i="22"/>
  <c r="R344" i="22" s="1"/>
  <c r="L353" i="7"/>
  <c r="A361" i="22"/>
  <c r="Q357" i="22"/>
  <c r="F346" i="29" l="1"/>
  <c r="F347" i="28"/>
  <c r="S365" i="28"/>
  <c r="T328" i="28"/>
  <c r="R333" i="29"/>
  <c r="S332" i="29"/>
  <c r="S344" i="22"/>
  <c r="F346" i="15"/>
  <c r="F345" i="22"/>
  <c r="R345" i="22" s="1"/>
  <c r="L354" i="7"/>
  <c r="A362" i="22"/>
  <c r="Q358" i="22"/>
  <c r="F347" i="29" l="1"/>
  <c r="F348" i="28"/>
  <c r="S366" i="28"/>
  <c r="T329" i="28"/>
  <c r="R334" i="29"/>
  <c r="S333" i="29"/>
  <c r="S345" i="22"/>
  <c r="T345" i="22" s="1"/>
  <c r="T344" i="22"/>
  <c r="F347" i="15"/>
  <c r="L355" i="7"/>
  <c r="F346" i="22"/>
  <c r="R346" i="22" s="1"/>
  <c r="A363" i="22"/>
  <c r="Q359" i="22"/>
  <c r="F348" i="29" l="1"/>
  <c r="F349" i="28"/>
  <c r="S367" i="28"/>
  <c r="T330" i="28"/>
  <c r="R335" i="29"/>
  <c r="S334" i="29"/>
  <c r="S346" i="22"/>
  <c r="T346" i="22" s="1"/>
  <c r="F347" i="22"/>
  <c r="R347" i="22" s="1"/>
  <c r="L356" i="7"/>
  <c r="F348" i="15"/>
  <c r="A364" i="22"/>
  <c r="Q360" i="22"/>
  <c r="F349" i="29" l="1"/>
  <c r="F350" i="28"/>
  <c r="S368" i="28"/>
  <c r="T331" i="28"/>
  <c r="R336" i="29"/>
  <c r="S335" i="29"/>
  <c r="S347" i="22"/>
  <c r="F349" i="15"/>
  <c r="F348" i="22"/>
  <c r="R348" i="22" s="1"/>
  <c r="L357" i="7"/>
  <c r="A365" i="22"/>
  <c r="Q361" i="22"/>
  <c r="F350" i="29" l="1"/>
  <c r="F351" i="28"/>
  <c r="S369" i="28"/>
  <c r="T332" i="28"/>
  <c r="R337" i="29"/>
  <c r="S336" i="29"/>
  <c r="S348" i="22"/>
  <c r="T347" i="22"/>
  <c r="F350" i="15"/>
  <c r="F349" i="22"/>
  <c r="R349" i="22" s="1"/>
  <c r="L358" i="7"/>
  <c r="A366" i="22"/>
  <c r="Q362" i="22"/>
  <c r="F351" i="29" l="1"/>
  <c r="F352" i="28"/>
  <c r="S370" i="28"/>
  <c r="T333" i="28"/>
  <c r="R338" i="29"/>
  <c r="S337" i="29"/>
  <c r="S349" i="22"/>
  <c r="T348" i="22"/>
  <c r="F351" i="15"/>
  <c r="F350" i="22"/>
  <c r="R350" i="22" s="1"/>
  <c r="L359" i="7"/>
  <c r="A367" i="22"/>
  <c r="Q363" i="22"/>
  <c r="F352" i="29" l="1"/>
  <c r="F353" i="28"/>
  <c r="S371" i="28"/>
  <c r="T334" i="28"/>
  <c r="R339" i="29"/>
  <c r="S338" i="29"/>
  <c r="S350" i="22"/>
  <c r="T349" i="22"/>
  <c r="F352" i="15"/>
  <c r="F351" i="22"/>
  <c r="R351" i="22" s="1"/>
  <c r="L360" i="7"/>
  <c r="A368" i="22"/>
  <c r="Q364" i="22"/>
  <c r="F353" i="29" l="1"/>
  <c r="F354" i="28"/>
  <c r="S372" i="28"/>
  <c r="T335" i="28"/>
  <c r="R340" i="29"/>
  <c r="S339" i="29"/>
  <c r="S351" i="22"/>
  <c r="T351" i="22" s="1"/>
  <c r="T350" i="22"/>
  <c r="F352" i="22"/>
  <c r="R352" i="22" s="1"/>
  <c r="L361" i="7"/>
  <c r="F353" i="15"/>
  <c r="A369" i="22"/>
  <c r="Q365" i="22"/>
  <c r="F354" i="29" l="1"/>
  <c r="F355" i="28"/>
  <c r="S373" i="28"/>
  <c r="T336" i="28"/>
  <c r="R341" i="29"/>
  <c r="S340" i="29"/>
  <c r="S352" i="22"/>
  <c r="T352" i="22" s="1"/>
  <c r="L362" i="7"/>
  <c r="F354" i="15"/>
  <c r="F353" i="22"/>
  <c r="R353" i="22" s="1"/>
  <c r="A370" i="22"/>
  <c r="Q366" i="22"/>
  <c r="F355" i="29" l="1"/>
  <c r="F356" i="28"/>
  <c r="S374" i="28"/>
  <c r="T337" i="28"/>
  <c r="R342" i="29"/>
  <c r="S341" i="29"/>
  <c r="S353" i="22"/>
  <c r="T353" i="22" s="1"/>
  <c r="F355" i="15"/>
  <c r="F354" i="22"/>
  <c r="R354" i="22" s="1"/>
  <c r="L363" i="7"/>
  <c r="A371" i="22"/>
  <c r="Q367" i="22"/>
  <c r="F356" i="29" l="1"/>
  <c r="F357" i="28"/>
  <c r="S375" i="28"/>
  <c r="T338" i="28"/>
  <c r="R343" i="29"/>
  <c r="S342" i="29"/>
  <c r="S354" i="22"/>
  <c r="F356" i="15"/>
  <c r="L364" i="7"/>
  <c r="F355" i="22"/>
  <c r="R355" i="22" s="1"/>
  <c r="A372" i="22"/>
  <c r="Q368" i="22"/>
  <c r="F357" i="29" l="1"/>
  <c r="F358" i="28"/>
  <c r="S376" i="28"/>
  <c r="T339" i="28"/>
  <c r="R344" i="29"/>
  <c r="S343" i="29"/>
  <c r="S355" i="22"/>
  <c r="T354" i="22"/>
  <c r="F357" i="15"/>
  <c r="F356" i="22"/>
  <c r="R356" i="22" s="1"/>
  <c r="L365" i="7"/>
  <c r="A373" i="22"/>
  <c r="Q369" i="22"/>
  <c r="F358" i="29" l="1"/>
  <c r="F359" i="28"/>
  <c r="S377" i="28"/>
  <c r="T340" i="28"/>
  <c r="R345" i="29"/>
  <c r="S344" i="29"/>
  <c r="S356" i="22"/>
  <c r="T355" i="22"/>
  <c r="F358" i="15"/>
  <c r="F357" i="22"/>
  <c r="R357" i="22" s="1"/>
  <c r="L366" i="7"/>
  <c r="A374" i="22"/>
  <c r="Q370" i="22"/>
  <c r="F359" i="29" l="1"/>
  <c r="F360" i="28"/>
  <c r="S378" i="28"/>
  <c r="T341" i="28"/>
  <c r="R346" i="29"/>
  <c r="S345" i="29"/>
  <c r="S357" i="22"/>
  <c r="T357" i="22" s="1"/>
  <c r="T356" i="22"/>
  <c r="L367" i="7"/>
  <c r="F359" i="15"/>
  <c r="F358" i="22"/>
  <c r="R358" i="22" s="1"/>
  <c r="A375" i="22"/>
  <c r="Q371" i="22"/>
  <c r="F360" i="29" l="1"/>
  <c r="F361" i="28"/>
  <c r="S379" i="28"/>
  <c r="T342" i="28"/>
  <c r="R347" i="29"/>
  <c r="S346" i="29"/>
  <c r="S358" i="22"/>
  <c r="F360" i="15"/>
  <c r="L368" i="7"/>
  <c r="F359" i="22"/>
  <c r="R359" i="22" s="1"/>
  <c r="A376" i="22"/>
  <c r="Q372" i="22"/>
  <c r="F361" i="29" l="1"/>
  <c r="F362" i="28"/>
  <c r="S380" i="28"/>
  <c r="T343" i="28"/>
  <c r="R348" i="29"/>
  <c r="S347" i="29"/>
  <c r="S359" i="22"/>
  <c r="T358" i="22"/>
  <c r="L369" i="7"/>
  <c r="F361" i="15"/>
  <c r="F360" i="22"/>
  <c r="R360" i="22" s="1"/>
  <c r="A377" i="22"/>
  <c r="Q373" i="22"/>
  <c r="F362" i="29" l="1"/>
  <c r="F363" i="28"/>
  <c r="S381" i="28"/>
  <c r="T344" i="28"/>
  <c r="R349" i="29"/>
  <c r="S348" i="29"/>
  <c r="S360" i="22"/>
  <c r="T359" i="22"/>
  <c r="L370" i="7"/>
  <c r="F362" i="15"/>
  <c r="F361" i="22"/>
  <c r="R361" i="22" s="1"/>
  <c r="A378" i="22"/>
  <c r="Q374" i="22"/>
  <c r="F363" i="29" l="1"/>
  <c r="F364" i="28"/>
  <c r="S382" i="28"/>
  <c r="T345" i="28"/>
  <c r="R350" i="29"/>
  <c r="S349" i="29"/>
  <c r="S361" i="22"/>
  <c r="T361" i="22" s="1"/>
  <c r="T360" i="22"/>
  <c r="F362" i="22"/>
  <c r="R362" i="22" s="1"/>
  <c r="L371" i="7"/>
  <c r="F363" i="15"/>
  <c r="A379" i="22"/>
  <c r="Q375" i="22"/>
  <c r="F364" i="29" l="1"/>
  <c r="F365" i="28"/>
  <c r="S383" i="28"/>
  <c r="T346" i="28"/>
  <c r="R351" i="29"/>
  <c r="S350" i="29"/>
  <c r="S362" i="22"/>
  <c r="F364" i="15"/>
  <c r="L372" i="7"/>
  <c r="F363" i="22"/>
  <c r="R363" i="22" s="1"/>
  <c r="A380" i="22"/>
  <c r="Q376" i="22"/>
  <c r="F365" i="29" l="1"/>
  <c r="F366" i="28"/>
  <c r="S384" i="28"/>
  <c r="T347" i="28"/>
  <c r="R352" i="29"/>
  <c r="S351" i="29"/>
  <c r="S363" i="22"/>
  <c r="T362" i="22"/>
  <c r="L373" i="7"/>
  <c r="F365" i="15"/>
  <c r="F364" i="22"/>
  <c r="R364" i="22" s="1"/>
  <c r="A381" i="22"/>
  <c r="Q377" i="22"/>
  <c r="F366" i="29" l="1"/>
  <c r="F367" i="28"/>
  <c r="S385" i="28"/>
  <c r="T348" i="28"/>
  <c r="R353" i="29"/>
  <c r="S352" i="29"/>
  <c r="S364" i="22"/>
  <c r="T363" i="22"/>
  <c r="F365" i="22"/>
  <c r="R365" i="22" s="1"/>
  <c r="L374" i="7"/>
  <c r="F366" i="15"/>
  <c r="A382" i="22"/>
  <c r="Q378" i="22"/>
  <c r="F367" i="29" l="1"/>
  <c r="F368" i="28"/>
  <c r="S386" i="28"/>
  <c r="T349" i="28"/>
  <c r="R354" i="29"/>
  <c r="S353" i="29"/>
  <c r="S365" i="22"/>
  <c r="T364" i="22"/>
  <c r="L375" i="7"/>
  <c r="F367" i="15"/>
  <c r="F366" i="22"/>
  <c r="R366" i="22" s="1"/>
  <c r="A383" i="22"/>
  <c r="Q379" i="22"/>
  <c r="F368" i="29" l="1"/>
  <c r="F369" i="28"/>
  <c r="S387" i="28"/>
  <c r="T350" i="28"/>
  <c r="R355" i="29"/>
  <c r="S354" i="29"/>
  <c r="S366" i="22"/>
  <c r="T365" i="22"/>
  <c r="L376" i="7"/>
  <c r="F368" i="15"/>
  <c r="F367" i="22"/>
  <c r="R367" i="22" s="1"/>
  <c r="A384" i="22"/>
  <c r="Q380" i="22"/>
  <c r="F369" i="29" l="1"/>
  <c r="F370" i="28"/>
  <c r="S388" i="28"/>
  <c r="T351" i="28"/>
  <c r="R356" i="29"/>
  <c r="S355" i="29"/>
  <c r="T366" i="22"/>
  <c r="S367" i="22"/>
  <c r="F368" i="22"/>
  <c r="R368" i="22" s="1"/>
  <c r="L377" i="7"/>
  <c r="F369" i="15"/>
  <c r="A385" i="22"/>
  <c r="Q381" i="22"/>
  <c r="F370" i="29" l="1"/>
  <c r="F371" i="28"/>
  <c r="S389" i="28"/>
  <c r="T352" i="28"/>
  <c r="S356" i="29"/>
  <c r="R357" i="29"/>
  <c r="S368" i="22"/>
  <c r="T367" i="22"/>
  <c r="F369" i="22"/>
  <c r="R369" i="22" s="1"/>
  <c r="L378" i="7"/>
  <c r="F370" i="15"/>
  <c r="A386" i="22"/>
  <c r="Q382" i="22"/>
  <c r="F371" i="29" l="1"/>
  <c r="F372" i="28"/>
  <c r="S390" i="28"/>
  <c r="T353" i="28"/>
  <c r="R358" i="29"/>
  <c r="S357" i="29"/>
  <c r="T368" i="22"/>
  <c r="S369" i="22"/>
  <c r="T369" i="22" s="1"/>
  <c r="F370" i="22"/>
  <c r="R370" i="22" s="1"/>
  <c r="L379" i="7"/>
  <c r="F371" i="15"/>
  <c r="A387" i="22"/>
  <c r="Q383" i="22"/>
  <c r="F372" i="29" l="1"/>
  <c r="F373" i="28"/>
  <c r="S391" i="28"/>
  <c r="T354" i="28"/>
  <c r="S358" i="29"/>
  <c r="R359" i="29"/>
  <c r="S370" i="22"/>
  <c r="T370" i="22" s="1"/>
  <c r="F372" i="15"/>
  <c r="F371" i="22"/>
  <c r="R371" i="22" s="1"/>
  <c r="L380" i="7"/>
  <c r="A388" i="22"/>
  <c r="Q384" i="22"/>
  <c r="F373" i="29" l="1"/>
  <c r="F374" i="28"/>
  <c r="S392" i="28"/>
  <c r="T355" i="28"/>
  <c r="R360" i="29"/>
  <c r="S359" i="29"/>
  <c r="S371" i="22"/>
  <c r="F373" i="15"/>
  <c r="L381" i="7"/>
  <c r="F372" i="22"/>
  <c r="R372" i="22" s="1"/>
  <c r="A389" i="22"/>
  <c r="Q385" i="22"/>
  <c r="F374" i="29" l="1"/>
  <c r="F375" i="28"/>
  <c r="S393" i="28"/>
  <c r="T356" i="28"/>
  <c r="R361" i="29"/>
  <c r="S360" i="29"/>
  <c r="S372" i="22"/>
  <c r="T372" i="22" s="1"/>
  <c r="T371" i="22"/>
  <c r="F374" i="15"/>
  <c r="F373" i="22"/>
  <c r="R373" i="22" s="1"/>
  <c r="L382" i="7"/>
  <c r="A390" i="22"/>
  <c r="Q386" i="22"/>
  <c r="F375" i="29" l="1"/>
  <c r="F376" i="28"/>
  <c r="S394" i="28"/>
  <c r="T357" i="28"/>
  <c r="S361" i="29"/>
  <c r="R362" i="29"/>
  <c r="S373" i="22"/>
  <c r="T373" i="22" s="1"/>
  <c r="L383" i="7"/>
  <c r="F375" i="15"/>
  <c r="F374" i="22"/>
  <c r="R374" i="22" s="1"/>
  <c r="A391" i="22"/>
  <c r="Q387" i="22"/>
  <c r="F376" i="29" l="1"/>
  <c r="F377" i="28"/>
  <c r="S395" i="28"/>
  <c r="T358" i="28"/>
  <c r="R363" i="29"/>
  <c r="S362" i="29"/>
  <c r="S374" i="22"/>
  <c r="F375" i="22"/>
  <c r="R375" i="22" s="1"/>
  <c r="F376" i="15"/>
  <c r="L384" i="7"/>
  <c r="A392" i="22"/>
  <c r="Q388" i="22"/>
  <c r="F377" i="29" l="1"/>
  <c r="F378" i="28"/>
  <c r="S396" i="28"/>
  <c r="T359" i="28"/>
  <c r="R364" i="29"/>
  <c r="S363" i="29"/>
  <c r="S375" i="22"/>
  <c r="T375" i="22" s="1"/>
  <c r="T374" i="22"/>
  <c r="F377" i="15"/>
  <c r="F376" i="22"/>
  <c r="R376" i="22" s="1"/>
  <c r="L385" i="7"/>
  <c r="A393" i="22"/>
  <c r="Q389" i="22"/>
  <c r="F378" i="29" l="1"/>
  <c r="F379" i="28"/>
  <c r="S397" i="28"/>
  <c r="T360" i="28"/>
  <c r="S364" i="29"/>
  <c r="R365" i="29"/>
  <c r="S376" i="22"/>
  <c r="T376" i="22" s="1"/>
  <c r="F378" i="15"/>
  <c r="F377" i="22"/>
  <c r="R377" i="22" s="1"/>
  <c r="L386" i="7"/>
  <c r="A394" i="22"/>
  <c r="Q390" i="22"/>
  <c r="F379" i="29" l="1"/>
  <c r="F380" i="28"/>
  <c r="S398" i="28"/>
  <c r="T361" i="28"/>
  <c r="R366" i="29"/>
  <c r="S365" i="29"/>
  <c r="S377" i="22"/>
  <c r="T377" i="22" s="1"/>
  <c r="F379" i="15"/>
  <c r="F378" i="22"/>
  <c r="R378" i="22" s="1"/>
  <c r="L387" i="7"/>
  <c r="A395" i="22"/>
  <c r="Q391" i="22"/>
  <c r="F380" i="29" l="1"/>
  <c r="F381" i="28"/>
  <c r="S399" i="28"/>
  <c r="T362" i="28"/>
  <c r="R367" i="29"/>
  <c r="S366" i="29"/>
  <c r="S378" i="22"/>
  <c r="F379" i="22"/>
  <c r="R379" i="22" s="1"/>
  <c r="F380" i="15"/>
  <c r="L388" i="7"/>
  <c r="A396" i="22"/>
  <c r="Q392" i="22"/>
  <c r="F381" i="29" l="1"/>
  <c r="F382" i="28"/>
  <c r="S400" i="28"/>
  <c r="T363" i="28"/>
  <c r="R368" i="29"/>
  <c r="S367" i="29"/>
  <c r="S379" i="22"/>
  <c r="T378" i="22"/>
  <c r="F380" i="22"/>
  <c r="R380" i="22" s="1"/>
  <c r="F381" i="15"/>
  <c r="L389" i="7"/>
  <c r="A397" i="22"/>
  <c r="Q393" i="22"/>
  <c r="F382" i="29" l="1"/>
  <c r="F383" i="28"/>
  <c r="S401" i="28"/>
  <c r="T364" i="28"/>
  <c r="R369" i="29"/>
  <c r="S368" i="29"/>
  <c r="S380" i="22"/>
  <c r="T379" i="22"/>
  <c r="F381" i="22"/>
  <c r="R381" i="22" s="1"/>
  <c r="L390" i="7"/>
  <c r="F382" i="15"/>
  <c r="A398" i="22"/>
  <c r="Q394" i="22"/>
  <c r="F383" i="29" l="1"/>
  <c r="F384" i="28"/>
  <c r="S402" i="28"/>
  <c r="T365" i="28"/>
  <c r="R370" i="29"/>
  <c r="S369" i="29"/>
  <c r="S381" i="22"/>
  <c r="T380" i="22"/>
  <c r="F382" i="22"/>
  <c r="R382" i="22" s="1"/>
  <c r="L391" i="7"/>
  <c r="F383" i="15"/>
  <c r="A399" i="22"/>
  <c r="Q395" i="22"/>
  <c r="F384" i="29" l="1"/>
  <c r="F385" i="28"/>
  <c r="S403" i="28"/>
  <c r="T366" i="28"/>
  <c r="R371" i="29"/>
  <c r="S370" i="29"/>
  <c r="S382" i="22"/>
  <c r="T381" i="22"/>
  <c r="F384" i="15"/>
  <c r="F383" i="22"/>
  <c r="R383" i="22" s="1"/>
  <c r="L392" i="7"/>
  <c r="A400" i="22"/>
  <c r="Q396" i="22"/>
  <c r="F385" i="29" l="1"/>
  <c r="F386" i="28"/>
  <c r="S404" i="28"/>
  <c r="T367" i="28"/>
  <c r="R372" i="29"/>
  <c r="S371" i="29"/>
  <c r="S383" i="22"/>
  <c r="T383" i="22" s="1"/>
  <c r="T382" i="22"/>
  <c r="F385" i="15"/>
  <c r="F384" i="22"/>
  <c r="R384" i="22" s="1"/>
  <c r="L393" i="7"/>
  <c r="A401" i="22"/>
  <c r="Q397" i="22"/>
  <c r="F386" i="29" l="1"/>
  <c r="F387" i="28"/>
  <c r="S405" i="28"/>
  <c r="T368" i="28"/>
  <c r="R373" i="29"/>
  <c r="S372" i="29"/>
  <c r="S384" i="22"/>
  <c r="T384" i="22" s="1"/>
  <c r="F386" i="15"/>
  <c r="F385" i="22"/>
  <c r="R385" i="22" s="1"/>
  <c r="L394" i="7"/>
  <c r="A402" i="22"/>
  <c r="Q398" i="22"/>
  <c r="F387" i="29" l="1"/>
  <c r="F388" i="28"/>
  <c r="S406" i="28"/>
  <c r="T369" i="28"/>
  <c r="R374" i="29"/>
  <c r="S373" i="29"/>
  <c r="S385" i="22"/>
  <c r="F387" i="15"/>
  <c r="F386" i="22"/>
  <c r="R386" i="22" s="1"/>
  <c r="L395" i="7"/>
  <c r="A403" i="22"/>
  <c r="Q399" i="22"/>
  <c r="F388" i="29" l="1"/>
  <c r="F389" i="28"/>
  <c r="S407" i="28"/>
  <c r="T370" i="28"/>
  <c r="R375" i="29"/>
  <c r="S374" i="29"/>
  <c r="S386" i="22"/>
  <c r="T385" i="22"/>
  <c r="F388" i="15"/>
  <c r="F387" i="22"/>
  <c r="R387" i="22" s="1"/>
  <c r="L396" i="7"/>
  <c r="A404" i="22"/>
  <c r="Q400" i="22"/>
  <c r="F389" i="29" l="1"/>
  <c r="F390" i="28"/>
  <c r="S408" i="28"/>
  <c r="T371" i="28"/>
  <c r="S375" i="29"/>
  <c r="R376" i="29"/>
  <c r="S387" i="22"/>
  <c r="T387" i="22" s="1"/>
  <c r="T386" i="22"/>
  <c r="F388" i="22"/>
  <c r="R388" i="22" s="1"/>
  <c r="L397" i="7"/>
  <c r="F389" i="15"/>
  <c r="A405" i="22"/>
  <c r="Q401" i="22"/>
  <c r="F390" i="29" l="1"/>
  <c r="F391" i="28"/>
  <c r="S409" i="28"/>
  <c r="T372" i="28"/>
  <c r="R377" i="29"/>
  <c r="S376" i="29"/>
  <c r="S388" i="22"/>
  <c r="L398" i="7"/>
  <c r="F390" i="15"/>
  <c r="F389" i="22"/>
  <c r="R389" i="22" s="1"/>
  <c r="A406" i="22"/>
  <c r="Q402" i="22"/>
  <c r="F391" i="29" l="1"/>
  <c r="F392" i="28"/>
  <c r="S410" i="28"/>
  <c r="T373" i="28"/>
  <c r="R378" i="29"/>
  <c r="S377" i="29"/>
  <c r="S389" i="22"/>
  <c r="T388" i="22"/>
  <c r="F390" i="22"/>
  <c r="R390" i="22" s="1"/>
  <c r="L399" i="7"/>
  <c r="F391" i="15"/>
  <c r="A407" i="22"/>
  <c r="Q403" i="22"/>
  <c r="F392" i="29" l="1"/>
  <c r="F393" i="28"/>
  <c r="S411" i="28"/>
  <c r="T374" i="28"/>
  <c r="R379" i="29"/>
  <c r="S378" i="29"/>
  <c r="S390" i="22"/>
  <c r="T390" i="22" s="1"/>
  <c r="T389" i="22"/>
  <c r="L400" i="7"/>
  <c r="F392" i="15"/>
  <c r="F391" i="22"/>
  <c r="R391" i="22" s="1"/>
  <c r="A408" i="22"/>
  <c r="Q404" i="22"/>
  <c r="F393" i="29" l="1"/>
  <c r="F394" i="28"/>
  <c r="S412" i="28"/>
  <c r="T375" i="28"/>
  <c r="S379" i="29"/>
  <c r="R380" i="29"/>
  <c r="S391" i="22"/>
  <c r="T391" i="22" s="1"/>
  <c r="F392" i="22"/>
  <c r="R392" i="22" s="1"/>
  <c r="L401" i="7"/>
  <c r="F393" i="15"/>
  <c r="A409" i="22"/>
  <c r="Q405" i="22"/>
  <c r="F394" i="29" l="1"/>
  <c r="F395" i="28"/>
  <c r="S413" i="28"/>
  <c r="T376" i="28"/>
  <c r="R381" i="29"/>
  <c r="S380" i="29"/>
  <c r="S392" i="22"/>
  <c r="T392" i="22" s="1"/>
  <c r="F394" i="15"/>
  <c r="F393" i="22"/>
  <c r="R393" i="22" s="1"/>
  <c r="L402" i="7"/>
  <c r="A410" i="22"/>
  <c r="Q406" i="22"/>
  <c r="F395" i="29" l="1"/>
  <c r="F396" i="28"/>
  <c r="S414" i="28"/>
  <c r="T377" i="28"/>
  <c r="S381" i="29"/>
  <c r="R382" i="29"/>
  <c r="S393" i="22"/>
  <c r="T393" i="22" s="1"/>
  <c r="F395" i="15"/>
  <c r="F394" i="22"/>
  <c r="R394" i="22" s="1"/>
  <c r="L403" i="7"/>
  <c r="A411" i="22"/>
  <c r="Q407" i="22"/>
  <c r="F396" i="29" l="1"/>
  <c r="F397" i="28"/>
  <c r="S415" i="28"/>
  <c r="T378" i="28"/>
  <c r="R383" i="29"/>
  <c r="S382" i="29"/>
  <c r="S394" i="22"/>
  <c r="F395" i="22"/>
  <c r="R395" i="22" s="1"/>
  <c r="F396" i="15"/>
  <c r="L404" i="7"/>
  <c r="A412" i="22"/>
  <c r="Q408" i="22"/>
  <c r="F397" i="29" l="1"/>
  <c r="F398" i="28"/>
  <c r="S416" i="28"/>
  <c r="T379" i="28"/>
  <c r="R384" i="29"/>
  <c r="S383" i="29"/>
  <c r="S395" i="22"/>
  <c r="T395" i="22" s="1"/>
  <c r="T394" i="22"/>
  <c r="F396" i="22"/>
  <c r="R396" i="22" s="1"/>
  <c r="L405" i="7"/>
  <c r="F397" i="15"/>
  <c r="A413" i="22"/>
  <c r="Q409" i="22"/>
  <c r="F398" i="29" l="1"/>
  <c r="F399" i="28"/>
  <c r="S417" i="28"/>
  <c r="T380" i="28"/>
  <c r="R385" i="29"/>
  <c r="S384" i="29"/>
  <c r="S396" i="22"/>
  <c r="F398" i="15"/>
  <c r="F397" i="22"/>
  <c r="R397" i="22" s="1"/>
  <c r="L406" i="7"/>
  <c r="A414" i="22"/>
  <c r="Q410" i="22"/>
  <c r="F399" i="29" l="1"/>
  <c r="F400" i="28"/>
  <c r="S418" i="28"/>
  <c r="T381" i="28"/>
  <c r="R386" i="29"/>
  <c r="S385" i="29"/>
  <c r="S397" i="22"/>
  <c r="T396" i="22"/>
  <c r="F399" i="15"/>
  <c r="F398" i="22"/>
  <c r="R398" i="22" s="1"/>
  <c r="L407" i="7"/>
  <c r="A415" i="22"/>
  <c r="Q411" i="22"/>
  <c r="F400" i="29" l="1"/>
  <c r="F401" i="28"/>
  <c r="S419" i="28"/>
  <c r="T382" i="28"/>
  <c r="R387" i="29"/>
  <c r="S386" i="29"/>
  <c r="S398" i="22"/>
  <c r="T397" i="22"/>
  <c r="F400" i="15"/>
  <c r="L408" i="7"/>
  <c r="F399" i="22"/>
  <c r="R399" i="22" s="1"/>
  <c r="A416" i="22"/>
  <c r="Q412" i="22"/>
  <c r="F401" i="29" l="1"/>
  <c r="F402" i="28"/>
  <c r="S420" i="28"/>
  <c r="T383" i="28"/>
  <c r="R388" i="29"/>
  <c r="S387" i="29"/>
  <c r="S399" i="22"/>
  <c r="T398" i="22"/>
  <c r="F401" i="15"/>
  <c r="F400" i="22"/>
  <c r="R400" i="22" s="1"/>
  <c r="L409" i="7"/>
  <c r="A417" i="22"/>
  <c r="Q413" i="22"/>
  <c r="F402" i="29" l="1"/>
  <c r="F403" i="28"/>
  <c r="S421" i="28"/>
  <c r="T384" i="28"/>
  <c r="R389" i="29"/>
  <c r="S388" i="29"/>
  <c r="S400" i="22"/>
  <c r="T399" i="22"/>
  <c r="F402" i="15"/>
  <c r="L410" i="7"/>
  <c r="F401" i="22"/>
  <c r="R401" i="22" s="1"/>
  <c r="A418" i="22"/>
  <c r="Q414" i="22"/>
  <c r="F403" i="29" l="1"/>
  <c r="F404" i="28"/>
  <c r="S422" i="28"/>
  <c r="T385" i="28"/>
  <c r="R390" i="29"/>
  <c r="S389" i="29"/>
  <c r="S401" i="22"/>
  <c r="T400" i="22"/>
  <c r="F403" i="15"/>
  <c r="F402" i="22"/>
  <c r="R402" i="22" s="1"/>
  <c r="L411" i="7"/>
  <c r="A419" i="22"/>
  <c r="Q415" i="22"/>
  <c r="F404" i="29" l="1"/>
  <c r="F405" i="28"/>
  <c r="S423" i="28"/>
  <c r="T386" i="28"/>
  <c r="R391" i="29"/>
  <c r="S390" i="29"/>
  <c r="S402" i="22"/>
  <c r="T401" i="22"/>
  <c r="L412" i="7"/>
  <c r="F404" i="15"/>
  <c r="F403" i="22"/>
  <c r="R403" i="22" s="1"/>
  <c r="A420" i="22"/>
  <c r="Q416" i="22"/>
  <c r="F405" i="29" l="1"/>
  <c r="F406" i="28"/>
  <c r="S424" i="28"/>
  <c r="T387" i="28"/>
  <c r="R392" i="29"/>
  <c r="S391" i="29"/>
  <c r="S403" i="22"/>
  <c r="T403" i="22" s="1"/>
  <c r="T402" i="22"/>
  <c r="L413" i="7"/>
  <c r="F405" i="15"/>
  <c r="F404" i="22"/>
  <c r="R404" i="22" s="1"/>
  <c r="A421" i="22"/>
  <c r="Q417" i="22"/>
  <c r="F406" i="29" l="1"/>
  <c r="F407" i="28"/>
  <c r="S425" i="28"/>
  <c r="T388" i="28"/>
  <c r="R393" i="29"/>
  <c r="S392" i="29"/>
  <c r="S404" i="22"/>
  <c r="F406" i="15"/>
  <c r="L414" i="7"/>
  <c r="F405" i="22"/>
  <c r="R405" i="22" s="1"/>
  <c r="A422" i="22"/>
  <c r="Q418" i="22"/>
  <c r="F407" i="29" l="1"/>
  <c r="F408" i="28"/>
  <c r="S426" i="28"/>
  <c r="T389" i="28"/>
  <c r="R394" i="29"/>
  <c r="S393" i="29"/>
  <c r="S405" i="22"/>
  <c r="T405" i="22" s="1"/>
  <c r="T404" i="22"/>
  <c r="L415" i="7"/>
  <c r="F407" i="15"/>
  <c r="F406" i="22"/>
  <c r="R406" i="22" s="1"/>
  <c r="A423" i="22"/>
  <c r="Q419" i="22"/>
  <c r="F408" i="29" l="1"/>
  <c r="F409" i="28"/>
  <c r="S427" i="28"/>
  <c r="T390" i="28"/>
  <c r="R395" i="29"/>
  <c r="S394" i="29"/>
  <c r="S406" i="22"/>
  <c r="F408" i="15"/>
  <c r="F407" i="22"/>
  <c r="R407" i="22" s="1"/>
  <c r="L416" i="7"/>
  <c r="A424" i="22"/>
  <c r="Q420" i="22"/>
  <c r="F409" i="29" l="1"/>
  <c r="F410" i="28"/>
  <c r="S428" i="28"/>
  <c r="T391" i="28"/>
  <c r="S395" i="29"/>
  <c r="R396" i="29"/>
  <c r="T406" i="22"/>
  <c r="S407" i="22"/>
  <c r="T407" i="22" s="1"/>
  <c r="L417" i="7"/>
  <c r="F409" i="15"/>
  <c r="F408" i="22"/>
  <c r="R408" i="22" s="1"/>
  <c r="A425" i="22"/>
  <c r="Q421" i="22"/>
  <c r="F410" i="29" l="1"/>
  <c r="F411" i="28"/>
  <c r="S429" i="28"/>
  <c r="T392" i="28"/>
  <c r="R397" i="29"/>
  <c r="S396" i="29"/>
  <c r="S408" i="22"/>
  <c r="L418" i="7"/>
  <c r="F410" i="15"/>
  <c r="F409" i="22"/>
  <c r="R409" i="22" s="1"/>
  <c r="A426" i="22"/>
  <c r="Q422" i="22"/>
  <c r="F411" i="29" l="1"/>
  <c r="F412" i="28"/>
  <c r="S430" i="28"/>
  <c r="T393" i="28"/>
  <c r="R398" i="29"/>
  <c r="S397" i="29"/>
  <c r="S409" i="22"/>
  <c r="T409" i="22" s="1"/>
  <c r="T408" i="22"/>
  <c r="F411" i="15"/>
  <c r="L419" i="7"/>
  <c r="F410" i="22"/>
  <c r="R410" i="22" s="1"/>
  <c r="A427" i="22"/>
  <c r="Q423" i="22"/>
  <c r="F412" i="29" l="1"/>
  <c r="F413" i="28"/>
  <c r="S431" i="28"/>
  <c r="T394" i="28"/>
  <c r="R399" i="29"/>
  <c r="S398" i="29"/>
  <c r="S410" i="22"/>
  <c r="T410" i="22" s="1"/>
  <c r="L420" i="7"/>
  <c r="F411" i="22"/>
  <c r="R411" i="22" s="1"/>
  <c r="F412" i="15"/>
  <c r="A428" i="22"/>
  <c r="Q424" i="22"/>
  <c r="F413" i="29" l="1"/>
  <c r="F414" i="28"/>
  <c r="S432" i="28"/>
  <c r="T395" i="28"/>
  <c r="R400" i="29"/>
  <c r="S399" i="29"/>
  <c r="S411" i="22"/>
  <c r="F412" i="22"/>
  <c r="R412" i="22" s="1"/>
  <c r="L421" i="7"/>
  <c r="F413" i="15"/>
  <c r="A429" i="22"/>
  <c r="Q425" i="22"/>
  <c r="F414" i="29" l="1"/>
  <c r="F415" i="28"/>
  <c r="S433" i="28"/>
  <c r="T396" i="28"/>
  <c r="R401" i="29"/>
  <c r="S400" i="29"/>
  <c r="S412" i="22"/>
  <c r="T411" i="22"/>
  <c r="L422" i="7"/>
  <c r="F414" i="15"/>
  <c r="F413" i="22"/>
  <c r="R413" i="22" s="1"/>
  <c r="A430" i="22"/>
  <c r="Q426" i="22"/>
  <c r="F415" i="29" l="1"/>
  <c r="F416" i="28"/>
  <c r="S434" i="28"/>
  <c r="T397" i="28"/>
  <c r="R402" i="29"/>
  <c r="S401" i="29"/>
  <c r="S413" i="22"/>
  <c r="T412" i="22"/>
  <c r="L423" i="7"/>
  <c r="F415" i="15"/>
  <c r="F414" i="22"/>
  <c r="R414" i="22" s="1"/>
  <c r="A431" i="22"/>
  <c r="Q427" i="22"/>
  <c r="F416" i="29" l="1"/>
  <c r="F417" i="28"/>
  <c r="S435" i="28"/>
  <c r="T398" i="28"/>
  <c r="R403" i="29"/>
  <c r="S402" i="29"/>
  <c r="S414" i="22"/>
  <c r="T413" i="22"/>
  <c r="L424" i="7"/>
  <c r="F416" i="15"/>
  <c r="F415" i="22"/>
  <c r="R415" i="22" s="1"/>
  <c r="A432" i="22"/>
  <c r="Q428" i="22"/>
  <c r="F417" i="29" l="1"/>
  <c r="F418" i="28"/>
  <c r="S436" i="28"/>
  <c r="T399" i="28"/>
  <c r="R404" i="29"/>
  <c r="S403" i="29"/>
  <c r="S415" i="22"/>
  <c r="T415" i="22" s="1"/>
  <c r="T414" i="22"/>
  <c r="L425" i="7"/>
  <c r="F417" i="15"/>
  <c r="F416" i="22"/>
  <c r="R416" i="22" s="1"/>
  <c r="A433" i="22"/>
  <c r="Q429" i="22"/>
  <c r="F418" i="29" l="1"/>
  <c r="F419" i="28"/>
  <c r="S437" i="28"/>
  <c r="T400" i="28"/>
  <c r="R405" i="29"/>
  <c r="S404" i="29"/>
  <c r="S416" i="22"/>
  <c r="F417" i="22"/>
  <c r="R417" i="22" s="1"/>
  <c r="L426" i="7"/>
  <c r="F418" i="15"/>
  <c r="A434" i="22"/>
  <c r="Q430" i="22"/>
  <c r="F419" i="29" l="1"/>
  <c r="F420" i="28"/>
  <c r="S438" i="28"/>
  <c r="T401" i="28"/>
  <c r="R406" i="29"/>
  <c r="S405" i="29"/>
  <c r="S417" i="22"/>
  <c r="T416" i="22"/>
  <c r="L427" i="7"/>
  <c r="F419" i="15"/>
  <c r="F418" i="22"/>
  <c r="R418" i="22" s="1"/>
  <c r="A435" i="22"/>
  <c r="Q431" i="22"/>
  <c r="F420" i="29" l="1"/>
  <c r="F421" i="28"/>
  <c r="S439" i="28"/>
  <c r="T402" i="28"/>
  <c r="R407" i="29"/>
  <c r="S406" i="29"/>
  <c r="S418" i="22"/>
  <c r="T417" i="22"/>
  <c r="F420" i="15"/>
  <c r="F419" i="22"/>
  <c r="R419" i="22" s="1"/>
  <c r="L428" i="7"/>
  <c r="A436" i="22"/>
  <c r="Q432" i="22"/>
  <c r="F421" i="29" l="1"/>
  <c r="F422" i="28"/>
  <c r="S440" i="28"/>
  <c r="T403" i="28"/>
  <c r="S407" i="29"/>
  <c r="R408" i="29"/>
  <c r="S419" i="22"/>
  <c r="T418" i="22"/>
  <c r="F421" i="15"/>
  <c r="L429" i="7"/>
  <c r="F420" i="22"/>
  <c r="R420" i="22" s="1"/>
  <c r="A437" i="22"/>
  <c r="Q433" i="22"/>
  <c r="F422" i="29" l="1"/>
  <c r="F423" i="28"/>
  <c r="S441" i="28"/>
  <c r="T404" i="28"/>
  <c r="S408" i="29"/>
  <c r="R409" i="29"/>
  <c r="S420" i="22"/>
  <c r="T419" i="22"/>
  <c r="F421" i="22"/>
  <c r="R421" i="22" s="1"/>
  <c r="L430" i="7"/>
  <c r="F422" i="15"/>
  <c r="A438" i="22"/>
  <c r="Q434" i="22"/>
  <c r="F423" i="29" l="1"/>
  <c r="F424" i="28"/>
  <c r="S442" i="28"/>
  <c r="T405" i="28"/>
  <c r="S409" i="29"/>
  <c r="R410" i="29"/>
  <c r="S421" i="22"/>
  <c r="T420" i="22"/>
  <c r="F423" i="15"/>
  <c r="L431" i="7"/>
  <c r="F422" i="22"/>
  <c r="R422" i="22" s="1"/>
  <c r="A439" i="22"/>
  <c r="Q435" i="22"/>
  <c r="F424" i="29" l="1"/>
  <c r="F425" i="28"/>
  <c r="S443" i="28"/>
  <c r="T406" i="28"/>
  <c r="R411" i="29"/>
  <c r="S410" i="29"/>
  <c r="S422" i="22"/>
  <c r="T421" i="22"/>
  <c r="L432" i="7"/>
  <c r="F423" i="22"/>
  <c r="R423" i="22" s="1"/>
  <c r="F424" i="15"/>
  <c r="A440" i="22"/>
  <c r="Q436" i="22"/>
  <c r="F425" i="29" l="1"/>
  <c r="F426" i="28"/>
  <c r="S444" i="28"/>
  <c r="T407" i="28"/>
  <c r="R412" i="29"/>
  <c r="S411" i="29"/>
  <c r="T422" i="22"/>
  <c r="S423" i="22"/>
  <c r="L433" i="7"/>
  <c r="F425" i="15"/>
  <c r="F424" i="22"/>
  <c r="R424" i="22" s="1"/>
  <c r="A441" i="22"/>
  <c r="Q437" i="22"/>
  <c r="F426" i="29" l="1"/>
  <c r="F427" i="28"/>
  <c r="S445" i="28"/>
  <c r="T408" i="28"/>
  <c r="R413" i="29"/>
  <c r="S412" i="29"/>
  <c r="S424" i="22"/>
  <c r="T424" i="22" s="1"/>
  <c r="T423" i="22"/>
  <c r="F425" i="22"/>
  <c r="R425" i="22" s="1"/>
  <c r="F426" i="15"/>
  <c r="L434" i="7"/>
  <c r="A442" i="22"/>
  <c r="Q438" i="22"/>
  <c r="F427" i="29" l="1"/>
  <c r="F428" i="28"/>
  <c r="S446" i="28"/>
  <c r="T409" i="28"/>
  <c r="R414" i="29"/>
  <c r="S413" i="29"/>
  <c r="S425" i="22"/>
  <c r="F427" i="15"/>
  <c r="F426" i="22"/>
  <c r="R426" i="22" s="1"/>
  <c r="L435" i="7"/>
  <c r="A443" i="22"/>
  <c r="Q439" i="22"/>
  <c r="F428" i="29" l="1"/>
  <c r="F429" i="28"/>
  <c r="S447" i="28"/>
  <c r="T410" i="28"/>
  <c r="S414" i="29"/>
  <c r="R415" i="29"/>
  <c r="S426" i="22"/>
  <c r="T425" i="22"/>
  <c r="L436" i="7"/>
  <c r="F427" i="22"/>
  <c r="R427" i="22" s="1"/>
  <c r="F428" i="15"/>
  <c r="A444" i="22"/>
  <c r="Q440" i="22"/>
  <c r="F429" i="29" l="1"/>
  <c r="F430" i="28"/>
  <c r="S448" i="28"/>
  <c r="T411" i="28"/>
  <c r="R416" i="29"/>
  <c r="S415" i="29"/>
  <c r="S427" i="22"/>
  <c r="T426" i="22"/>
  <c r="F429" i="15"/>
  <c r="F428" i="22"/>
  <c r="R428" i="22" s="1"/>
  <c r="L437" i="7"/>
  <c r="A445" i="22"/>
  <c r="Q441" i="22"/>
  <c r="F430" i="29" l="1"/>
  <c r="F431" i="28"/>
  <c r="S449" i="28"/>
  <c r="T412" i="28"/>
  <c r="R417" i="29"/>
  <c r="S416" i="29"/>
  <c r="T427" i="22"/>
  <c r="S428" i="22"/>
  <c r="T428" i="22" s="1"/>
  <c r="F430" i="15"/>
  <c r="F429" i="22"/>
  <c r="R429" i="22" s="1"/>
  <c r="L438" i="7"/>
  <c r="A446" i="22"/>
  <c r="Q442" i="22"/>
  <c r="F431" i="29" l="1"/>
  <c r="F432" i="28"/>
  <c r="S450" i="28"/>
  <c r="T413" i="28"/>
  <c r="R418" i="29"/>
  <c r="S417" i="29"/>
  <c r="S429" i="22"/>
  <c r="T429" i="22" s="1"/>
  <c r="F431" i="15"/>
  <c r="F430" i="22"/>
  <c r="R430" i="22" s="1"/>
  <c r="L439" i="7"/>
  <c r="A447" i="22"/>
  <c r="Q443" i="22"/>
  <c r="F432" i="29" l="1"/>
  <c r="F433" i="28"/>
  <c r="S451" i="28"/>
  <c r="T414" i="28"/>
  <c r="R419" i="29"/>
  <c r="S418" i="29"/>
  <c r="S430" i="22"/>
  <c r="T430" i="22" s="1"/>
  <c r="L440" i="7"/>
  <c r="F432" i="15"/>
  <c r="F431" i="22"/>
  <c r="R431" i="22" s="1"/>
  <c r="A448" i="22"/>
  <c r="Q444" i="22"/>
  <c r="F433" i="29" l="1"/>
  <c r="F434" i="28"/>
  <c r="S452" i="28"/>
  <c r="T415" i="28"/>
  <c r="R420" i="29"/>
  <c r="S419" i="29"/>
  <c r="S431" i="22"/>
  <c r="T431" i="22" s="1"/>
  <c r="L441" i="7"/>
  <c r="F433" i="15"/>
  <c r="F432" i="22"/>
  <c r="R432" i="22" s="1"/>
  <c r="A449" i="22"/>
  <c r="Q445" i="22"/>
  <c r="F434" i="29" l="1"/>
  <c r="F435" i="28"/>
  <c r="S453" i="28"/>
  <c r="T416" i="28"/>
  <c r="R421" i="29"/>
  <c r="S420" i="29"/>
  <c r="S432" i="22"/>
  <c r="F434" i="15"/>
  <c r="F433" i="22"/>
  <c r="R433" i="22" s="1"/>
  <c r="L442" i="7"/>
  <c r="A450" i="22"/>
  <c r="Q446" i="22"/>
  <c r="F435" i="29" l="1"/>
  <c r="F436" i="28"/>
  <c r="S454" i="28"/>
  <c r="T417" i="28"/>
  <c r="R422" i="29"/>
  <c r="S421" i="29"/>
  <c r="S433" i="22"/>
  <c r="T433" i="22" s="1"/>
  <c r="T432" i="22"/>
  <c r="F435" i="15"/>
  <c r="F434" i="22"/>
  <c r="R434" i="22" s="1"/>
  <c r="L443" i="7"/>
  <c r="A451" i="22"/>
  <c r="Q447" i="22"/>
  <c r="F436" i="29" l="1"/>
  <c r="F437" i="28"/>
  <c r="S455" i="28"/>
  <c r="T418" i="28"/>
  <c r="R423" i="29"/>
  <c r="S422" i="29"/>
  <c r="S434" i="22"/>
  <c r="F435" i="22"/>
  <c r="R435" i="22" s="1"/>
  <c r="L444" i="7"/>
  <c r="F436" i="15"/>
  <c r="A452" i="22"/>
  <c r="Q448" i="22"/>
  <c r="F437" i="29" l="1"/>
  <c r="F438" i="28"/>
  <c r="S456" i="28"/>
  <c r="T419" i="28"/>
  <c r="R424" i="29"/>
  <c r="S423" i="29"/>
  <c r="S435" i="22"/>
  <c r="T435" i="22" s="1"/>
  <c r="T434" i="22"/>
  <c r="F437" i="15"/>
  <c r="F436" i="22"/>
  <c r="R436" i="22" s="1"/>
  <c r="L445" i="7"/>
  <c r="A453" i="22"/>
  <c r="Q449" i="22"/>
  <c r="F438" i="29" l="1"/>
  <c r="F439" i="28"/>
  <c r="S457" i="28"/>
  <c r="T420" i="28"/>
  <c r="R425" i="29"/>
  <c r="S424" i="29"/>
  <c r="S436" i="22"/>
  <c r="F437" i="22"/>
  <c r="R437" i="22" s="1"/>
  <c r="L446" i="7"/>
  <c r="F438" i="15"/>
  <c r="A454" i="22"/>
  <c r="Q450" i="22"/>
  <c r="F439" i="29" l="1"/>
  <c r="F440" i="28"/>
  <c r="S458" i="28"/>
  <c r="T421" i="28"/>
  <c r="R426" i="29"/>
  <c r="S425" i="29"/>
  <c r="T436" i="22"/>
  <c r="S437" i="22"/>
  <c r="F438" i="22"/>
  <c r="R438" i="22" s="1"/>
  <c r="F439" i="15"/>
  <c r="L447" i="7"/>
  <c r="A455" i="22"/>
  <c r="Q451" i="22"/>
  <c r="F440" i="29" l="1"/>
  <c r="F441" i="28"/>
  <c r="S459" i="28"/>
  <c r="T422" i="28"/>
  <c r="R427" i="29"/>
  <c r="S426" i="29"/>
  <c r="S438" i="22"/>
  <c r="T437" i="22"/>
  <c r="F440" i="15"/>
  <c r="F439" i="22"/>
  <c r="R439" i="22" s="1"/>
  <c r="L448" i="7"/>
  <c r="A456" i="22"/>
  <c r="Q452" i="22"/>
  <c r="F441" i="29" l="1"/>
  <c r="F442" i="28"/>
  <c r="S460" i="28"/>
  <c r="T423" i="28"/>
  <c r="R428" i="29"/>
  <c r="S427" i="29"/>
  <c r="S439" i="22"/>
  <c r="T438" i="22"/>
  <c r="F441" i="15"/>
  <c r="F440" i="22"/>
  <c r="R440" i="22" s="1"/>
  <c r="L449" i="7"/>
  <c r="A457" i="22"/>
  <c r="Q453" i="22"/>
  <c r="F442" i="29" l="1"/>
  <c r="F443" i="28"/>
  <c r="S461" i="28"/>
  <c r="T424" i="28"/>
  <c r="R429" i="29"/>
  <c r="S428" i="29"/>
  <c r="S440" i="22"/>
  <c r="T440" i="22" s="1"/>
  <c r="T439" i="22"/>
  <c r="F441" i="22"/>
  <c r="R441" i="22" s="1"/>
  <c r="F442" i="15"/>
  <c r="L450" i="7"/>
  <c r="A458" i="22"/>
  <c r="Q454" i="22"/>
  <c r="F443" i="29" l="1"/>
  <c r="F444" i="28"/>
  <c r="S462" i="28"/>
  <c r="T425" i="28"/>
  <c r="R430" i="29"/>
  <c r="S429" i="29"/>
  <c r="S441" i="22"/>
  <c r="T441" i="22" s="1"/>
  <c r="F442" i="22"/>
  <c r="R442" i="22" s="1"/>
  <c r="L451" i="7"/>
  <c r="F443" i="15"/>
  <c r="A459" i="22"/>
  <c r="Q455" i="22"/>
  <c r="F444" i="29" l="1"/>
  <c r="F445" i="28"/>
  <c r="S463" i="28"/>
  <c r="T426" i="28"/>
  <c r="R431" i="29"/>
  <c r="S430" i="29"/>
  <c r="S442" i="22"/>
  <c r="T442" i="22" s="1"/>
  <c r="F443" i="22"/>
  <c r="R443" i="22" s="1"/>
  <c r="F444" i="15"/>
  <c r="L452" i="7"/>
  <c r="A460" i="22"/>
  <c r="Q456" i="22"/>
  <c r="F445" i="29" l="1"/>
  <c r="F446" i="28"/>
  <c r="S464" i="28"/>
  <c r="T427" i="28"/>
  <c r="R432" i="29"/>
  <c r="S431" i="29"/>
  <c r="S443" i="22"/>
  <c r="F445" i="15"/>
  <c r="F444" i="22"/>
  <c r="R444" i="22" s="1"/>
  <c r="L453" i="7"/>
  <c r="A461" i="22"/>
  <c r="Q457" i="22"/>
  <c r="F446" i="29" l="1"/>
  <c r="F447" i="28"/>
  <c r="S465" i="28"/>
  <c r="T428" i="28"/>
  <c r="R433" i="29"/>
  <c r="S432" i="29"/>
  <c r="S444" i="22"/>
  <c r="T443" i="22"/>
  <c r="F446" i="15"/>
  <c r="F445" i="22"/>
  <c r="R445" i="22" s="1"/>
  <c r="L454" i="7"/>
  <c r="A462" i="22"/>
  <c r="Q458" i="22"/>
  <c r="F447" i="29" l="1"/>
  <c r="F448" i="28"/>
  <c r="S466" i="28"/>
  <c r="T429" i="28"/>
  <c r="R434" i="29"/>
  <c r="S433" i="29"/>
  <c r="S445" i="22"/>
  <c r="T445" i="22" s="1"/>
  <c r="T444" i="22"/>
  <c r="F447" i="15"/>
  <c r="F446" i="22"/>
  <c r="R446" i="22" s="1"/>
  <c r="L455" i="7"/>
  <c r="A463" i="22"/>
  <c r="Q459" i="22"/>
  <c r="F448" i="29" l="1"/>
  <c r="F449" i="28"/>
  <c r="S467" i="28"/>
  <c r="T430" i="28"/>
  <c r="R435" i="29"/>
  <c r="S434" i="29"/>
  <c r="S446" i="22"/>
  <c r="T446" i="22" s="1"/>
  <c r="F448" i="15"/>
  <c r="F447" i="22"/>
  <c r="R447" i="22" s="1"/>
  <c r="L456" i="7"/>
  <c r="A464" i="22"/>
  <c r="Q460" i="22"/>
  <c r="F449" i="29" l="1"/>
  <c r="F450" i="28"/>
  <c r="S468" i="28"/>
  <c r="T431" i="28"/>
  <c r="R436" i="29"/>
  <c r="S435" i="29"/>
  <c r="S447" i="22"/>
  <c r="F448" i="22"/>
  <c r="R448" i="22" s="1"/>
  <c r="F449" i="15"/>
  <c r="L457" i="7"/>
  <c r="A465" i="22"/>
  <c r="Q461" i="22"/>
  <c r="F450" i="29" l="1"/>
  <c r="F451" i="28"/>
  <c r="S469" i="28"/>
  <c r="T432" i="28"/>
  <c r="R437" i="29"/>
  <c r="S436" i="29"/>
  <c r="S448" i="22"/>
  <c r="T447" i="22"/>
  <c r="F450" i="15"/>
  <c r="F449" i="22"/>
  <c r="R449" i="22" s="1"/>
  <c r="L458" i="7"/>
  <c r="A466" i="22"/>
  <c r="Q462" i="22"/>
  <c r="F451" i="29" l="1"/>
  <c r="F452" i="28"/>
  <c r="S470" i="28"/>
  <c r="T433" i="28"/>
  <c r="R438" i="29"/>
  <c r="S437" i="29"/>
  <c r="S449" i="22"/>
  <c r="T449" i="22" s="1"/>
  <c r="T448" i="22"/>
  <c r="F451" i="15"/>
  <c r="F450" i="22"/>
  <c r="R450" i="22" s="1"/>
  <c r="L459" i="7"/>
  <c r="A467" i="22"/>
  <c r="Q463" i="22"/>
  <c r="F452" i="29" l="1"/>
  <c r="F453" i="28"/>
  <c r="S471" i="28"/>
  <c r="T434" i="28"/>
  <c r="R439" i="29"/>
  <c r="S438" i="29"/>
  <c r="S450" i="22"/>
  <c r="F452" i="15"/>
  <c r="F451" i="22"/>
  <c r="R451" i="22" s="1"/>
  <c r="L460" i="7"/>
  <c r="A468" i="22"/>
  <c r="Q464" i="22"/>
  <c r="F453" i="29" l="1"/>
  <c r="F454" i="28"/>
  <c r="S472" i="28"/>
  <c r="T435" i="28"/>
  <c r="R440" i="29"/>
  <c r="S439" i="29"/>
  <c r="S451" i="22"/>
  <c r="T451" i="22" s="1"/>
  <c r="T450" i="22"/>
  <c r="F453" i="15"/>
  <c r="F452" i="22"/>
  <c r="R452" i="22" s="1"/>
  <c r="L461" i="7"/>
  <c r="A469" i="22"/>
  <c r="Q465" i="22"/>
  <c r="F454" i="29" l="1"/>
  <c r="F455" i="28"/>
  <c r="S473" i="28"/>
  <c r="T436" i="28"/>
  <c r="R441" i="29"/>
  <c r="S440" i="29"/>
  <c r="S452" i="22"/>
  <c r="T452" i="22" s="1"/>
  <c r="F454" i="15"/>
  <c r="F453" i="22"/>
  <c r="R453" i="22" s="1"/>
  <c r="L462" i="7"/>
  <c r="A470" i="22"/>
  <c r="Q466" i="22"/>
  <c r="F455" i="29" l="1"/>
  <c r="F456" i="28"/>
  <c r="S474" i="28"/>
  <c r="T437" i="28"/>
  <c r="R442" i="29"/>
  <c r="S441" i="29"/>
  <c r="S453" i="22"/>
  <c r="T453" i="22" s="1"/>
  <c r="F455" i="15"/>
  <c r="F454" i="22"/>
  <c r="R454" i="22" s="1"/>
  <c r="L463" i="7"/>
  <c r="A471" i="22"/>
  <c r="Q467" i="22"/>
  <c r="F456" i="29" l="1"/>
  <c r="F457" i="28"/>
  <c r="S475" i="28"/>
  <c r="T438" i="28"/>
  <c r="R443" i="29"/>
  <c r="S442" i="29"/>
  <c r="S454" i="22"/>
  <c r="T454" i="22" s="1"/>
  <c r="F456" i="15"/>
  <c r="L464" i="7"/>
  <c r="F455" i="22"/>
  <c r="R455" i="22" s="1"/>
  <c r="A472" i="22"/>
  <c r="Q468" i="22"/>
  <c r="F457" i="29" l="1"/>
  <c r="F458" i="28"/>
  <c r="S476" i="28"/>
  <c r="T439" i="28"/>
  <c r="R444" i="29"/>
  <c r="S443" i="29"/>
  <c r="S455" i="22"/>
  <c r="L465" i="7"/>
  <c r="F457" i="15"/>
  <c r="F456" i="22"/>
  <c r="R456" i="22" s="1"/>
  <c r="A473" i="22"/>
  <c r="Q469" i="22"/>
  <c r="F458" i="29" l="1"/>
  <c r="F459" i="28"/>
  <c r="S477" i="28"/>
  <c r="T440" i="28"/>
  <c r="R445" i="29"/>
  <c r="S444" i="29"/>
  <c r="S456" i="22"/>
  <c r="T456" i="22" s="1"/>
  <c r="T455" i="22"/>
  <c r="F458" i="15"/>
  <c r="F457" i="22"/>
  <c r="R457" i="22" s="1"/>
  <c r="L466" i="7"/>
  <c r="A474" i="22"/>
  <c r="Q470" i="22"/>
  <c r="F459" i="29" l="1"/>
  <c r="F460" i="28"/>
  <c r="S478" i="28"/>
  <c r="T441" i="28"/>
  <c r="R446" i="29"/>
  <c r="S445" i="29"/>
  <c r="S457" i="22"/>
  <c r="F458" i="22"/>
  <c r="R458" i="22" s="1"/>
  <c r="L467" i="7"/>
  <c r="F459" i="15"/>
  <c r="A475" i="22"/>
  <c r="Q471" i="22"/>
  <c r="F460" i="29" l="1"/>
  <c r="F461" i="28"/>
  <c r="S479" i="28"/>
  <c r="T442" i="28"/>
  <c r="R447" i="29"/>
  <c r="S446" i="29"/>
  <c r="S458" i="22"/>
  <c r="T458" i="22" s="1"/>
  <c r="T457" i="22"/>
  <c r="F459" i="22"/>
  <c r="R459" i="22" s="1"/>
  <c r="F460" i="15"/>
  <c r="L468" i="7"/>
  <c r="A476" i="22"/>
  <c r="Q472" i="22"/>
  <c r="F461" i="29" l="1"/>
  <c r="F462" i="28"/>
  <c r="S480" i="28"/>
  <c r="T443" i="28"/>
  <c r="R448" i="29"/>
  <c r="S447" i="29"/>
  <c r="S459" i="22"/>
  <c r="T459" i="22" s="1"/>
  <c r="F461" i="15"/>
  <c r="F460" i="22"/>
  <c r="R460" i="22" s="1"/>
  <c r="L469" i="7"/>
  <c r="A477" i="22"/>
  <c r="Q473" i="22"/>
  <c r="F462" i="29" l="1"/>
  <c r="F463" i="28"/>
  <c r="S481" i="28"/>
  <c r="T444" i="28"/>
  <c r="R449" i="29"/>
  <c r="S448" i="29"/>
  <c r="S460" i="22"/>
  <c r="T460" i="22" s="1"/>
  <c r="F462" i="15"/>
  <c r="L470" i="7"/>
  <c r="F461" i="22"/>
  <c r="R461" i="22" s="1"/>
  <c r="A478" i="22"/>
  <c r="Q474" i="22"/>
  <c r="F463" i="29" l="1"/>
  <c r="F464" i="28"/>
  <c r="S482" i="28"/>
  <c r="T445" i="28"/>
  <c r="R450" i="29"/>
  <c r="S449" i="29"/>
  <c r="S461" i="22"/>
  <c r="T461" i="22" s="1"/>
  <c r="L471" i="7"/>
  <c r="F463" i="15"/>
  <c r="F462" i="22"/>
  <c r="R462" i="22" s="1"/>
  <c r="A479" i="22"/>
  <c r="Q475" i="22"/>
  <c r="F464" i="29" l="1"/>
  <c r="F465" i="28"/>
  <c r="S483" i="28"/>
  <c r="T446" i="28"/>
  <c r="R451" i="29"/>
  <c r="S450" i="29"/>
  <c r="S462" i="22"/>
  <c r="L472" i="7"/>
  <c r="F464" i="15"/>
  <c r="F463" i="22"/>
  <c r="R463" i="22" s="1"/>
  <c r="A480" i="22"/>
  <c r="Q476" i="22"/>
  <c r="F465" i="29" l="1"/>
  <c r="F466" i="28"/>
  <c r="S484" i="28"/>
  <c r="T447" i="28"/>
  <c r="R452" i="29"/>
  <c r="S451" i="29"/>
  <c r="S463" i="22"/>
  <c r="T462" i="22"/>
  <c r="F465" i="15"/>
  <c r="F464" i="22"/>
  <c r="R464" i="22" s="1"/>
  <c r="L473" i="7"/>
  <c r="A481" i="22"/>
  <c r="Q477" i="22"/>
  <c r="F466" i="29" l="1"/>
  <c r="F467" i="28"/>
  <c r="S485" i="28"/>
  <c r="T448" i="28"/>
  <c r="R453" i="29"/>
  <c r="S452" i="29"/>
  <c r="S464" i="22"/>
  <c r="T464" i="22" s="1"/>
  <c r="T463" i="22"/>
  <c r="L474" i="7"/>
  <c r="F466" i="15"/>
  <c r="F465" i="22"/>
  <c r="R465" i="22" s="1"/>
  <c r="A482" i="22"/>
  <c r="Q478" i="22"/>
  <c r="F467" i="29" l="1"/>
  <c r="F468" i="28"/>
  <c r="S486" i="28"/>
  <c r="T449" i="28"/>
  <c r="R454" i="29"/>
  <c r="S453" i="29"/>
  <c r="S465" i="22"/>
  <c r="T465" i="22" s="1"/>
  <c r="L475" i="7"/>
  <c r="F467" i="15"/>
  <c r="F466" i="22"/>
  <c r="R466" i="22" s="1"/>
  <c r="A483" i="22"/>
  <c r="Q479" i="22"/>
  <c r="F468" i="29" l="1"/>
  <c r="F469" i="28"/>
  <c r="S487" i="28"/>
  <c r="T450" i="28"/>
  <c r="R455" i="29"/>
  <c r="S454" i="29"/>
  <c r="S466" i="22"/>
  <c r="L476" i="7"/>
  <c r="F468" i="15"/>
  <c r="F467" i="22"/>
  <c r="R467" i="22" s="1"/>
  <c r="A484" i="22"/>
  <c r="Q480" i="22"/>
  <c r="F469" i="29" l="1"/>
  <c r="F470" i="28"/>
  <c r="S488" i="28"/>
  <c r="T451" i="28"/>
  <c r="R456" i="29"/>
  <c r="S455" i="29"/>
  <c r="S467" i="22"/>
  <c r="T466" i="22"/>
  <c r="F469" i="15"/>
  <c r="F468" i="22"/>
  <c r="R468" i="22" s="1"/>
  <c r="L477" i="7"/>
  <c r="A485" i="22"/>
  <c r="Q481" i="22"/>
  <c r="F470" i="29" l="1"/>
  <c r="F471" i="28"/>
  <c r="S489" i="28"/>
  <c r="T452" i="28"/>
  <c r="R457" i="29"/>
  <c r="S456" i="29"/>
  <c r="S468" i="22"/>
  <c r="T468" i="22" s="1"/>
  <c r="T467" i="22"/>
  <c r="F469" i="22"/>
  <c r="R469" i="22" s="1"/>
  <c r="L478" i="7"/>
  <c r="F470" i="15"/>
  <c r="A486" i="22"/>
  <c r="Q482" i="22"/>
  <c r="F471" i="29" l="1"/>
  <c r="F472" i="28"/>
  <c r="S490" i="28"/>
  <c r="T453" i="28"/>
  <c r="R458" i="29"/>
  <c r="S457" i="29"/>
  <c r="S469" i="22"/>
  <c r="T469" i="22" s="1"/>
  <c r="F471" i="15"/>
  <c r="F470" i="22"/>
  <c r="R470" i="22" s="1"/>
  <c r="L479" i="7"/>
  <c r="A487" i="22"/>
  <c r="Q483" i="22"/>
  <c r="F472" i="29" l="1"/>
  <c r="F473" i="28"/>
  <c r="S491" i="28"/>
  <c r="T454" i="28"/>
  <c r="R459" i="29"/>
  <c r="S458" i="29"/>
  <c r="S470" i="22"/>
  <c r="T470" i="22" s="1"/>
  <c r="F472" i="15"/>
  <c r="F471" i="22"/>
  <c r="R471" i="22" s="1"/>
  <c r="L480" i="7"/>
  <c r="A488" i="22"/>
  <c r="Q484" i="22"/>
  <c r="F473" i="29" l="1"/>
  <c r="F474" i="28"/>
  <c r="S492" i="28"/>
  <c r="T455" i="28"/>
  <c r="R460" i="29"/>
  <c r="S459" i="29"/>
  <c r="S471" i="22"/>
  <c r="T471" i="22" s="1"/>
  <c r="F473" i="15"/>
  <c r="F472" i="22"/>
  <c r="R472" i="22" s="1"/>
  <c r="L481" i="7"/>
  <c r="A489" i="22"/>
  <c r="Q485" i="22"/>
  <c r="F474" i="29" l="1"/>
  <c r="F475" i="28"/>
  <c r="S493" i="28"/>
  <c r="T456" i="28"/>
  <c r="R461" i="29"/>
  <c r="S460" i="29"/>
  <c r="S472" i="22"/>
  <c r="F474" i="15"/>
  <c r="F473" i="22"/>
  <c r="R473" i="22" s="1"/>
  <c r="L482" i="7"/>
  <c r="A490" i="22"/>
  <c r="Q486" i="22"/>
  <c r="F475" i="29" l="1"/>
  <c r="F476" i="28"/>
  <c r="S494" i="28"/>
  <c r="T457" i="28"/>
  <c r="R462" i="29"/>
  <c r="S461" i="29"/>
  <c r="S473" i="22"/>
  <c r="T472" i="22"/>
  <c r="F475" i="15"/>
  <c r="F474" i="22"/>
  <c r="R474" i="22" s="1"/>
  <c r="L483" i="7"/>
  <c r="A491" i="22"/>
  <c r="Q487" i="22"/>
  <c r="F476" i="29" l="1"/>
  <c r="F477" i="28"/>
  <c r="S495" i="28"/>
  <c r="T458" i="28"/>
  <c r="R463" i="29"/>
  <c r="S462" i="29"/>
  <c r="S474" i="22"/>
  <c r="T473" i="22"/>
  <c r="F475" i="22"/>
  <c r="R475" i="22" s="1"/>
  <c r="F476" i="15"/>
  <c r="L484" i="7"/>
  <c r="A492" i="22"/>
  <c r="Q488" i="22"/>
  <c r="F477" i="29" l="1"/>
  <c r="F478" i="28"/>
  <c r="S496" i="28"/>
  <c r="T459" i="28"/>
  <c r="R464" i="29"/>
  <c r="S463" i="29"/>
  <c r="S475" i="22"/>
  <c r="T475" i="22" s="1"/>
  <c r="T474" i="22"/>
  <c r="F477" i="15"/>
  <c r="F476" i="22"/>
  <c r="R476" i="22" s="1"/>
  <c r="L485" i="7"/>
  <c r="A493" i="22"/>
  <c r="Q489" i="22"/>
  <c r="F478" i="29" l="1"/>
  <c r="F479" i="28"/>
  <c r="S497" i="28"/>
  <c r="T460" i="28"/>
  <c r="R465" i="29"/>
  <c r="S464" i="29"/>
  <c r="S476" i="22"/>
  <c r="T476" i="22" s="1"/>
  <c r="F478" i="15"/>
  <c r="F477" i="22"/>
  <c r="R477" i="22" s="1"/>
  <c r="L486" i="7"/>
  <c r="A494" i="22"/>
  <c r="Q490" i="22"/>
  <c r="F479" i="29" l="1"/>
  <c r="F480" i="28"/>
  <c r="S498" i="28"/>
  <c r="T461" i="28"/>
  <c r="R466" i="29"/>
  <c r="S465" i="29"/>
  <c r="S477" i="22"/>
  <c r="F479" i="15"/>
  <c r="F478" i="22"/>
  <c r="R478" i="22" s="1"/>
  <c r="L487" i="7"/>
  <c r="A495" i="22"/>
  <c r="Q491" i="22"/>
  <c r="F480" i="29" l="1"/>
  <c r="F481" i="28"/>
  <c r="S499" i="28"/>
  <c r="T462" i="28"/>
  <c r="R467" i="29"/>
  <c r="S466" i="29"/>
  <c r="S478" i="22"/>
  <c r="T477" i="22"/>
  <c r="F480" i="15"/>
  <c r="F479" i="22"/>
  <c r="R479" i="22" s="1"/>
  <c r="L488" i="7"/>
  <c r="A496" i="22"/>
  <c r="Q492" i="22"/>
  <c r="F481" i="29" l="1"/>
  <c r="F482" i="28"/>
  <c r="S500" i="28"/>
  <c r="T463" i="28"/>
  <c r="R468" i="29"/>
  <c r="S467" i="29"/>
  <c r="T478" i="22"/>
  <c r="S479" i="22"/>
  <c r="F481" i="15"/>
  <c r="L489" i="7"/>
  <c r="F480" i="22"/>
  <c r="R480" i="22" s="1"/>
  <c r="A497" i="22"/>
  <c r="Q493" i="22"/>
  <c r="F482" i="29" l="1"/>
  <c r="F483" i="28"/>
  <c r="S501" i="28"/>
  <c r="T464" i="28"/>
  <c r="S468" i="29"/>
  <c r="R469" i="29"/>
  <c r="S480" i="22"/>
  <c r="T479" i="22"/>
  <c r="F482" i="15"/>
  <c r="F481" i="22"/>
  <c r="R481" i="22" s="1"/>
  <c r="L490" i="7"/>
  <c r="A498" i="22"/>
  <c r="Q494" i="22"/>
  <c r="F483" i="29" l="1"/>
  <c r="F484" i="28"/>
  <c r="S502" i="28"/>
  <c r="T465" i="28"/>
  <c r="R470" i="29"/>
  <c r="S469" i="29"/>
  <c r="S481" i="22"/>
  <c r="T481" i="22" s="1"/>
  <c r="T480" i="22"/>
  <c r="F483" i="15"/>
  <c r="F482" i="22"/>
  <c r="R482" i="22" s="1"/>
  <c r="L491" i="7"/>
  <c r="A499" i="22"/>
  <c r="Q495" i="22"/>
  <c r="F484" i="29" l="1"/>
  <c r="F485" i="28"/>
  <c r="S503" i="28"/>
  <c r="T466" i="28"/>
  <c r="S470" i="29"/>
  <c r="R471" i="29"/>
  <c r="S482" i="22"/>
  <c r="F483" i="22"/>
  <c r="R483" i="22" s="1"/>
  <c r="F484" i="15"/>
  <c r="L492" i="7"/>
  <c r="A500" i="22"/>
  <c r="Q496" i="22"/>
  <c r="F485" i="29" l="1"/>
  <c r="F486" i="28"/>
  <c r="S504" i="28"/>
  <c r="T467" i="28"/>
  <c r="R472" i="29"/>
  <c r="S471" i="29"/>
  <c r="S483" i="22"/>
  <c r="T482" i="22"/>
  <c r="L493" i="7"/>
  <c r="F485" i="15"/>
  <c r="F484" i="22"/>
  <c r="R484" i="22" s="1"/>
  <c r="A501" i="22"/>
  <c r="Q497" i="22"/>
  <c r="F486" i="29" l="1"/>
  <c r="F487" i="28"/>
  <c r="S505" i="28"/>
  <c r="T468" i="28"/>
  <c r="R473" i="29"/>
  <c r="S472" i="29"/>
  <c r="S484" i="22"/>
  <c r="T484" i="22" s="1"/>
  <c r="T483" i="22"/>
  <c r="L494" i="7"/>
  <c r="F486" i="15"/>
  <c r="F485" i="22"/>
  <c r="R485" i="22" s="1"/>
  <c r="A502" i="22"/>
  <c r="Q498" i="22"/>
  <c r="F487" i="29" l="1"/>
  <c r="F488" i="28"/>
  <c r="S506" i="28"/>
  <c r="T469" i="28"/>
  <c r="S473" i="29"/>
  <c r="R474" i="29"/>
  <c r="S485" i="22"/>
  <c r="T485" i="22" s="1"/>
  <c r="L495" i="7"/>
  <c r="F487" i="15"/>
  <c r="F486" i="22"/>
  <c r="R486" i="22" s="1"/>
  <c r="A503" i="22"/>
  <c r="Q499" i="22"/>
  <c r="F488" i="29" l="1"/>
  <c r="F489" i="28"/>
  <c r="S507" i="28"/>
  <c r="T470" i="28"/>
  <c r="R475" i="29"/>
  <c r="S474" i="29"/>
  <c r="S486" i="22"/>
  <c r="T486" i="22" s="1"/>
  <c r="F487" i="22"/>
  <c r="R487" i="22" s="1"/>
  <c r="L496" i="7"/>
  <c r="F488" i="15"/>
  <c r="A504" i="22"/>
  <c r="Q500" i="22"/>
  <c r="F489" i="29" l="1"/>
  <c r="F490" i="28"/>
  <c r="S508" i="28"/>
  <c r="T471" i="28"/>
  <c r="R476" i="29"/>
  <c r="S475" i="29"/>
  <c r="S487" i="22"/>
  <c r="L497" i="7"/>
  <c r="F489" i="15"/>
  <c r="F488" i="22"/>
  <c r="R488" i="22" s="1"/>
  <c r="A505" i="22"/>
  <c r="Q501" i="22"/>
  <c r="F490" i="29" l="1"/>
  <c r="F491" i="28"/>
  <c r="S509" i="28"/>
  <c r="T472" i="28"/>
  <c r="S476" i="29"/>
  <c r="R477" i="29"/>
  <c r="S488" i="22"/>
  <c r="T487" i="22"/>
  <c r="F489" i="22"/>
  <c r="R489" i="22" s="1"/>
  <c r="L498" i="7"/>
  <c r="F490" i="15"/>
  <c r="A506" i="22"/>
  <c r="Q502" i="22"/>
  <c r="F491" i="29" l="1"/>
  <c r="F492" i="28"/>
  <c r="S510" i="28"/>
  <c r="T473" i="28"/>
  <c r="R478" i="29"/>
  <c r="S477" i="29"/>
  <c r="S489" i="22"/>
  <c r="T488" i="22"/>
  <c r="L499" i="7"/>
  <c r="F490" i="22"/>
  <c r="R490" i="22" s="1"/>
  <c r="F491" i="15"/>
  <c r="A507" i="22"/>
  <c r="Q503" i="22"/>
  <c r="F492" i="29" l="1"/>
  <c r="F493" i="28"/>
  <c r="S511" i="28"/>
  <c r="T474" i="28"/>
  <c r="R479" i="29"/>
  <c r="S478" i="29"/>
  <c r="S490" i="22"/>
  <c r="T490" i="22" s="1"/>
  <c r="T489" i="22"/>
  <c r="F492" i="15"/>
  <c r="L500" i="7"/>
  <c r="F491" i="22"/>
  <c r="R491" i="22" s="1"/>
  <c r="A508" i="22"/>
  <c r="Q504" i="22"/>
  <c r="F493" i="29" l="1"/>
  <c r="F494" i="28"/>
  <c r="S512" i="28"/>
  <c r="T475" i="28"/>
  <c r="S479" i="29"/>
  <c r="R480" i="29"/>
  <c r="S491" i="22"/>
  <c r="T491" i="22" s="1"/>
  <c r="L501" i="7"/>
  <c r="F493" i="15"/>
  <c r="F492" i="22"/>
  <c r="R492" i="22" s="1"/>
  <c r="A509" i="22"/>
  <c r="Q505" i="22"/>
  <c r="F494" i="29" l="1"/>
  <c r="F495" i="28"/>
  <c r="S513" i="28"/>
  <c r="T476" i="28"/>
  <c r="R481" i="29"/>
  <c r="S480" i="29"/>
  <c r="S492" i="22"/>
  <c r="L502" i="7"/>
  <c r="F494" i="15"/>
  <c r="F493" i="22"/>
  <c r="R493" i="22" s="1"/>
  <c r="A510" i="22"/>
  <c r="Q506" i="22"/>
  <c r="F495" i="29" l="1"/>
  <c r="F496" i="28"/>
  <c r="S514" i="28"/>
  <c r="T477" i="28"/>
  <c r="R482" i="29"/>
  <c r="S481" i="29"/>
  <c r="S493" i="22"/>
  <c r="T492" i="22"/>
  <c r="L503" i="7"/>
  <c r="F495" i="15"/>
  <c r="F494" i="22"/>
  <c r="R494" i="22" s="1"/>
  <c r="A511" i="22"/>
  <c r="Q507" i="22"/>
  <c r="F496" i="29" l="1"/>
  <c r="F497" i="28"/>
  <c r="S515" i="28"/>
  <c r="T478" i="28"/>
  <c r="R483" i="29"/>
  <c r="S482" i="29"/>
  <c r="S494" i="22"/>
  <c r="T493" i="22"/>
  <c r="F495" i="22"/>
  <c r="R495" i="22" s="1"/>
  <c r="L504" i="7"/>
  <c r="F496" i="15"/>
  <c r="A512" i="22"/>
  <c r="Q508" i="22"/>
  <c r="F497" i="29" l="1"/>
  <c r="F498" i="28"/>
  <c r="S516" i="28"/>
  <c r="T479" i="28"/>
  <c r="R484" i="29"/>
  <c r="S483" i="29"/>
  <c r="S495" i="22"/>
  <c r="T494" i="22"/>
  <c r="L505" i="7"/>
  <c r="F497" i="15"/>
  <c r="F496" i="22"/>
  <c r="R496" i="22" s="1"/>
  <c r="A513" i="22"/>
  <c r="Q509" i="22"/>
  <c r="F498" i="29" l="1"/>
  <c r="F499" i="28"/>
  <c r="S517" i="28"/>
  <c r="T480" i="28"/>
  <c r="R485" i="29"/>
  <c r="S484" i="29"/>
  <c r="S496" i="22"/>
  <c r="T495" i="22"/>
  <c r="F498" i="15"/>
  <c r="L506" i="7"/>
  <c r="F497" i="22"/>
  <c r="R497" i="22" s="1"/>
  <c r="A514" i="22"/>
  <c r="Q510" i="22"/>
  <c r="F499" i="29" l="1"/>
  <c r="F500" i="28"/>
  <c r="S518" i="28"/>
  <c r="T481" i="28"/>
  <c r="R486" i="29"/>
  <c r="S485" i="29"/>
  <c r="S497" i="22"/>
  <c r="T497" i="22" s="1"/>
  <c r="T496" i="22"/>
  <c r="L507" i="7"/>
  <c r="F499" i="15"/>
  <c r="F498" i="22"/>
  <c r="R498" i="22" s="1"/>
  <c r="A515" i="22"/>
  <c r="Q511" i="22"/>
  <c r="F500" i="29" l="1"/>
  <c r="F501" i="28"/>
  <c r="S519" i="28"/>
  <c r="T482" i="28"/>
  <c r="R487" i="29"/>
  <c r="S486" i="29"/>
  <c r="S498" i="22"/>
  <c r="F499" i="22"/>
  <c r="R499" i="22" s="1"/>
  <c r="L508" i="7"/>
  <c r="F500" i="15"/>
  <c r="A516" i="22"/>
  <c r="Q512" i="22"/>
  <c r="F501" i="29" l="1"/>
  <c r="F502" i="28"/>
  <c r="S520" i="28"/>
  <c r="T483" i="28"/>
  <c r="R488" i="29"/>
  <c r="S487" i="29"/>
  <c r="S499" i="22"/>
  <c r="T498" i="22"/>
  <c r="F501" i="15"/>
  <c r="F500" i="22"/>
  <c r="R500" i="22" s="1"/>
  <c r="L509" i="7"/>
  <c r="A517" i="22"/>
  <c r="Q513" i="22"/>
  <c r="F502" i="29" l="1"/>
  <c r="F503" i="28"/>
  <c r="S521" i="28"/>
  <c r="T484" i="28"/>
  <c r="R489" i="29"/>
  <c r="S488" i="29"/>
  <c r="S500" i="22"/>
  <c r="T499" i="22"/>
  <c r="F502" i="15"/>
  <c r="F501" i="22"/>
  <c r="R501" i="22" s="1"/>
  <c r="L510" i="7"/>
  <c r="A518" i="22"/>
  <c r="Q514" i="22"/>
  <c r="F503" i="29" l="1"/>
  <c r="F504" i="28"/>
  <c r="S522" i="28"/>
  <c r="T485" i="28"/>
  <c r="R490" i="29"/>
  <c r="S489" i="29"/>
  <c r="S501" i="22"/>
  <c r="T501" i="22" s="1"/>
  <c r="T500" i="22"/>
  <c r="F502" i="22"/>
  <c r="R502" i="22" s="1"/>
  <c r="L511" i="7"/>
  <c r="F503" i="15"/>
  <c r="A519" i="22"/>
  <c r="Q515" i="22"/>
  <c r="F504" i="29" l="1"/>
  <c r="F505" i="28"/>
  <c r="S523" i="28"/>
  <c r="T486" i="28"/>
  <c r="R491" i="29"/>
  <c r="S490" i="29"/>
  <c r="S502" i="22"/>
  <c r="T502" i="22" s="1"/>
  <c r="F504" i="15"/>
  <c r="L512" i="7"/>
  <c r="F503" i="22"/>
  <c r="R503" i="22" s="1"/>
  <c r="A520" i="22"/>
  <c r="Q516" i="22"/>
  <c r="F505" i="29" l="1"/>
  <c r="F506" i="28"/>
  <c r="S524" i="28"/>
  <c r="T487" i="28"/>
  <c r="R492" i="29"/>
  <c r="S491" i="29"/>
  <c r="S503" i="22"/>
  <c r="F505" i="15"/>
  <c r="L513" i="7"/>
  <c r="F504" i="22"/>
  <c r="R504" i="22" s="1"/>
  <c r="A521" i="22"/>
  <c r="Q517" i="22"/>
  <c r="F506" i="29" l="1"/>
  <c r="F507" i="28"/>
  <c r="S525" i="28"/>
  <c r="T488" i="28"/>
  <c r="R493" i="29"/>
  <c r="S492" i="29"/>
  <c r="S504" i="22"/>
  <c r="T503" i="22"/>
  <c r="F505" i="22"/>
  <c r="R505" i="22" s="1"/>
  <c r="L514" i="7"/>
  <c r="F506" i="15"/>
  <c r="A522" i="22"/>
  <c r="Q518" i="22"/>
  <c r="F507" i="29" l="1"/>
  <c r="F508" i="28"/>
  <c r="S526" i="28"/>
  <c r="T489" i="28"/>
  <c r="R494" i="29"/>
  <c r="S493" i="29"/>
  <c r="T504" i="22"/>
  <c r="S505" i="22"/>
  <c r="T505" i="22" s="1"/>
  <c r="F507" i="15"/>
  <c r="L515" i="7"/>
  <c r="F506" i="22"/>
  <c r="R506" i="22" s="1"/>
  <c r="A523" i="22"/>
  <c r="Q519" i="22"/>
  <c r="F508" i="29" l="1"/>
  <c r="F509" i="28"/>
  <c r="S527" i="28"/>
  <c r="T490" i="28"/>
  <c r="R495" i="29"/>
  <c r="S494" i="29"/>
  <c r="S506" i="22"/>
  <c r="F507" i="22"/>
  <c r="R507" i="22" s="1"/>
  <c r="L516" i="7"/>
  <c r="F508" i="15"/>
  <c r="A524" i="22"/>
  <c r="Q520" i="22"/>
  <c r="F509" i="29" l="1"/>
  <c r="F510" i="28"/>
  <c r="S528" i="28"/>
  <c r="T491" i="28"/>
  <c r="R496" i="29"/>
  <c r="S495" i="29"/>
  <c r="S507" i="22"/>
  <c r="T506" i="22"/>
  <c r="L517" i="7"/>
  <c r="F509" i="15"/>
  <c r="F508" i="22"/>
  <c r="R508" i="22" s="1"/>
  <c r="A525" i="22"/>
  <c r="Q521" i="22"/>
  <c r="F510" i="29" l="1"/>
  <c r="F511" i="28"/>
  <c r="S529" i="28"/>
  <c r="T492" i="28"/>
  <c r="R497" i="29"/>
  <c r="S496" i="29"/>
  <c r="S508" i="22"/>
  <c r="T508" i="22" s="1"/>
  <c r="T507" i="22"/>
  <c r="F510" i="15"/>
  <c r="F509" i="22"/>
  <c r="R509" i="22" s="1"/>
  <c r="L518" i="7"/>
  <c r="A526" i="22"/>
  <c r="Q522" i="22"/>
  <c r="F511" i="29" l="1"/>
  <c r="F512" i="28"/>
  <c r="S530" i="28"/>
  <c r="T493" i="28"/>
  <c r="R498" i="29"/>
  <c r="S497" i="29"/>
  <c r="S509" i="22"/>
  <c r="T509" i="22" s="1"/>
  <c r="F511" i="15"/>
  <c r="L519" i="7"/>
  <c r="F510" i="22"/>
  <c r="R510" i="22" s="1"/>
  <c r="A527" i="22"/>
  <c r="Q523" i="22"/>
  <c r="F512" i="29" l="1"/>
  <c r="F513" i="28"/>
  <c r="S531" i="28"/>
  <c r="T494" i="28"/>
  <c r="R499" i="29"/>
  <c r="S498" i="29"/>
  <c r="S510" i="22"/>
  <c r="T510" i="22" s="1"/>
  <c r="F511" i="22"/>
  <c r="R511" i="22" s="1"/>
  <c r="L520" i="7"/>
  <c r="F512" i="15"/>
  <c r="A528" i="22"/>
  <c r="Q524" i="22"/>
  <c r="F513" i="29" l="1"/>
  <c r="F514" i="28"/>
  <c r="S532" i="28"/>
  <c r="T495" i="28"/>
  <c r="R500" i="29"/>
  <c r="S499" i="29"/>
  <c r="S511" i="22"/>
  <c r="F513" i="15"/>
  <c r="L521" i="7"/>
  <c r="F512" i="22"/>
  <c r="R512" i="22" s="1"/>
  <c r="A529" i="22"/>
  <c r="Q525" i="22"/>
  <c r="F514" i="29" l="1"/>
  <c r="F515" i="28"/>
  <c r="S533" i="28"/>
  <c r="T496" i="28"/>
  <c r="R501" i="29"/>
  <c r="S500" i="29"/>
  <c r="S512" i="22"/>
  <c r="T511" i="22"/>
  <c r="L522" i="7"/>
  <c r="F514" i="15"/>
  <c r="F513" i="22"/>
  <c r="R513" i="22" s="1"/>
  <c r="A530" i="22"/>
  <c r="Q526" i="22"/>
  <c r="F515" i="29" l="1"/>
  <c r="F516" i="28"/>
  <c r="S534" i="28"/>
  <c r="T497" i="28"/>
  <c r="R502" i="29"/>
  <c r="S501" i="29"/>
  <c r="S513" i="22"/>
  <c r="T512" i="22"/>
  <c r="F514" i="22"/>
  <c r="R514" i="22" s="1"/>
  <c r="L523" i="7"/>
  <c r="F515" i="15"/>
  <c r="A531" i="22"/>
  <c r="Q527" i="22"/>
  <c r="F516" i="29" l="1"/>
  <c r="F517" i="28"/>
  <c r="S535" i="28"/>
  <c r="T498" i="28"/>
  <c r="R503" i="29"/>
  <c r="S502" i="29"/>
  <c r="T513" i="22"/>
  <c r="S514" i="22"/>
  <c r="T514" i="22" s="1"/>
  <c r="F515" i="22"/>
  <c r="R515" i="22" s="1"/>
  <c r="L524" i="7"/>
  <c r="F516" i="15"/>
  <c r="A532" i="22"/>
  <c r="Q528" i="22"/>
  <c r="F517" i="29" l="1"/>
  <c r="F518" i="28"/>
  <c r="S536" i="28"/>
  <c r="T499" i="28"/>
  <c r="R504" i="29"/>
  <c r="S503" i="29"/>
  <c r="S515" i="22"/>
  <c r="L525" i="7"/>
  <c r="F517" i="15"/>
  <c r="F516" i="22"/>
  <c r="R516" i="22" s="1"/>
  <c r="A533" i="22"/>
  <c r="Q529" i="22"/>
  <c r="F518" i="29" l="1"/>
  <c r="F519" i="28"/>
  <c r="S537" i="28"/>
  <c r="T500" i="28"/>
  <c r="R505" i="29"/>
  <c r="S504" i="29"/>
  <c r="T515" i="22"/>
  <c r="S516" i="22"/>
  <c r="L526" i="7"/>
  <c r="F518" i="15"/>
  <c r="F517" i="22"/>
  <c r="R517" i="22" s="1"/>
  <c r="A534" i="22"/>
  <c r="Q530" i="22"/>
  <c r="F519" i="29" l="1"/>
  <c r="F520" i="28"/>
  <c r="S538" i="28"/>
  <c r="T501" i="28"/>
  <c r="R506" i="29"/>
  <c r="S505" i="29"/>
  <c r="S517" i="22"/>
  <c r="T517" i="22" s="1"/>
  <c r="T516" i="22"/>
  <c r="F519" i="15"/>
  <c r="F518" i="22"/>
  <c r="R518" i="22" s="1"/>
  <c r="L527" i="7"/>
  <c r="A535" i="22"/>
  <c r="Q531" i="22"/>
  <c r="F520" i="29" l="1"/>
  <c r="F521" i="28"/>
  <c r="S539" i="28"/>
  <c r="T502" i="28"/>
  <c r="R507" i="29"/>
  <c r="S506" i="29"/>
  <c r="S518" i="22"/>
  <c r="F520" i="15"/>
  <c r="F519" i="22"/>
  <c r="R519" i="22" s="1"/>
  <c r="L528" i="7"/>
  <c r="A536" i="22"/>
  <c r="Q532" i="22"/>
  <c r="F521" i="29" l="1"/>
  <c r="F522" i="28"/>
  <c r="S540" i="28"/>
  <c r="T503" i="28"/>
  <c r="S507" i="29"/>
  <c r="R508" i="29"/>
  <c r="T518" i="22"/>
  <c r="S519" i="22"/>
  <c r="F521" i="15"/>
  <c r="F520" i="22"/>
  <c r="R520" i="22" s="1"/>
  <c r="L529" i="7"/>
  <c r="A537" i="22"/>
  <c r="Q533" i="22"/>
  <c r="F522" i="29" l="1"/>
  <c r="F523" i="28"/>
  <c r="S541" i="28"/>
  <c r="T504" i="28"/>
  <c r="R509" i="29"/>
  <c r="S508" i="29"/>
  <c r="S520" i="22"/>
  <c r="T520" i="22" s="1"/>
  <c r="T519" i="22"/>
  <c r="F522" i="15"/>
  <c r="L530" i="7"/>
  <c r="F521" i="22"/>
  <c r="R521" i="22" s="1"/>
  <c r="A538" i="22"/>
  <c r="Q534" i="22"/>
  <c r="F523" i="29" l="1"/>
  <c r="F524" i="28"/>
  <c r="S542" i="28"/>
  <c r="T505" i="28"/>
  <c r="R510" i="29"/>
  <c r="S509" i="29"/>
  <c r="S521" i="22"/>
  <c r="F523" i="15"/>
  <c r="F522" i="22"/>
  <c r="R522" i="22" s="1"/>
  <c r="L531" i="7"/>
  <c r="A539" i="22"/>
  <c r="Q535" i="22"/>
  <c r="F524" i="29" l="1"/>
  <c r="F525" i="28"/>
  <c r="S543" i="28"/>
  <c r="T506" i="28"/>
  <c r="R511" i="29"/>
  <c r="S510" i="29"/>
  <c r="S522" i="22"/>
  <c r="T521" i="22"/>
  <c r="L532" i="7"/>
  <c r="F523" i="22"/>
  <c r="R523" i="22" s="1"/>
  <c r="F524" i="15"/>
  <c r="A540" i="22"/>
  <c r="Q536" i="22"/>
  <c r="F525" i="29" l="1"/>
  <c r="F526" i="28"/>
  <c r="S544" i="28"/>
  <c r="T507" i="28"/>
  <c r="R512" i="29"/>
  <c r="S511" i="29"/>
  <c r="S523" i="22"/>
  <c r="T522" i="22"/>
  <c r="F525" i="15"/>
  <c r="L533" i="7"/>
  <c r="F524" i="22"/>
  <c r="R524" i="22" s="1"/>
  <c r="A541" i="22"/>
  <c r="Q537" i="22"/>
  <c r="F526" i="29" l="1"/>
  <c r="F527" i="28"/>
  <c r="S545" i="28"/>
  <c r="T508" i="28"/>
  <c r="R513" i="29"/>
  <c r="S512" i="29"/>
  <c r="T523" i="22"/>
  <c r="S524" i="22"/>
  <c r="T524" i="22" s="1"/>
  <c r="F526" i="15"/>
  <c r="F525" i="22"/>
  <c r="R525" i="22" s="1"/>
  <c r="L534" i="7"/>
  <c r="A542" i="22"/>
  <c r="Q538" i="22"/>
  <c r="F527" i="29" l="1"/>
  <c r="F528" i="28"/>
  <c r="S546" i="28"/>
  <c r="T509" i="28"/>
  <c r="R514" i="29"/>
  <c r="S513" i="29"/>
  <c r="S525" i="22"/>
  <c r="F526" i="22"/>
  <c r="R526" i="22" s="1"/>
  <c r="L535" i="7"/>
  <c r="F527" i="15"/>
  <c r="A543" i="22"/>
  <c r="Q539" i="22"/>
  <c r="F528" i="29" l="1"/>
  <c r="F529" i="28"/>
  <c r="S547" i="28"/>
  <c r="T510" i="28"/>
  <c r="R515" i="29"/>
  <c r="S514" i="29"/>
  <c r="S526" i="22"/>
  <c r="T525" i="22"/>
  <c r="F528" i="15"/>
  <c r="F527" i="22"/>
  <c r="R527" i="22" s="1"/>
  <c r="L536" i="7"/>
  <c r="A544" i="22"/>
  <c r="Q540" i="22"/>
  <c r="F529" i="29" l="1"/>
  <c r="F530" i="28"/>
  <c r="S548" i="28"/>
  <c r="T511" i="28"/>
  <c r="R516" i="29"/>
  <c r="S515" i="29"/>
  <c r="S527" i="22"/>
  <c r="T526" i="22"/>
  <c r="F529" i="15"/>
  <c r="F528" i="22"/>
  <c r="R528" i="22" s="1"/>
  <c r="L537" i="7"/>
  <c r="A545" i="22"/>
  <c r="Q541" i="22"/>
  <c r="F530" i="29" l="1"/>
  <c r="F531" i="28"/>
  <c r="S549" i="28"/>
  <c r="T512" i="28"/>
  <c r="R517" i="29"/>
  <c r="S516" i="29"/>
  <c r="S528" i="22"/>
  <c r="T527" i="22"/>
  <c r="F530" i="15"/>
  <c r="F529" i="22"/>
  <c r="R529" i="22" s="1"/>
  <c r="L538" i="7"/>
  <c r="A546" i="22"/>
  <c r="Q542" i="22"/>
  <c r="F531" i="29" l="1"/>
  <c r="F532" i="28"/>
  <c r="S550" i="28"/>
  <c r="T513" i="28"/>
  <c r="R518" i="29"/>
  <c r="S517" i="29"/>
  <c r="S529" i="22"/>
  <c r="T528" i="22"/>
  <c r="L539" i="7"/>
  <c r="F531" i="15"/>
  <c r="F530" i="22"/>
  <c r="R530" i="22" s="1"/>
  <c r="A547" i="22"/>
  <c r="Q543" i="22"/>
  <c r="F532" i="29" l="1"/>
  <c r="F533" i="28"/>
  <c r="S551" i="28"/>
  <c r="T514" i="28"/>
  <c r="R519" i="29"/>
  <c r="S518" i="29"/>
  <c r="T529" i="22"/>
  <c r="S530" i="22"/>
  <c r="L540" i="7"/>
  <c r="F532" i="15"/>
  <c r="F531" i="22"/>
  <c r="R531" i="22" s="1"/>
  <c r="A548" i="22"/>
  <c r="Q544" i="22"/>
  <c r="F533" i="29" l="1"/>
  <c r="F534" i="28"/>
  <c r="S552" i="28"/>
  <c r="T515" i="28"/>
  <c r="R520" i="29"/>
  <c r="S519" i="29"/>
  <c r="T530" i="22"/>
  <c r="S531" i="22"/>
  <c r="F532" i="22"/>
  <c r="R532" i="22" s="1"/>
  <c r="L541" i="7"/>
  <c r="F533" i="15"/>
  <c r="A549" i="22"/>
  <c r="Q545" i="22"/>
  <c r="F534" i="29" l="1"/>
  <c r="F535" i="28"/>
  <c r="S553" i="28"/>
  <c r="T516" i="28"/>
  <c r="R521" i="29"/>
  <c r="S520" i="29"/>
  <c r="T531" i="22"/>
  <c r="S532" i="22"/>
  <c r="F534" i="15"/>
  <c r="F533" i="22"/>
  <c r="R533" i="22" s="1"/>
  <c r="L542" i="7"/>
  <c r="A550" i="22"/>
  <c r="Q546" i="22"/>
  <c r="F535" i="29" l="1"/>
  <c r="F536" i="28"/>
  <c r="S554" i="28"/>
  <c r="T517" i="28"/>
  <c r="R522" i="29"/>
  <c r="S521" i="29"/>
  <c r="S533" i="22"/>
  <c r="T532" i="22"/>
  <c r="F535" i="15"/>
  <c r="F534" i="22"/>
  <c r="R534" i="22" s="1"/>
  <c r="L543" i="7"/>
  <c r="A551" i="22"/>
  <c r="Q547" i="22"/>
  <c r="F536" i="29" l="1"/>
  <c r="F537" i="28"/>
  <c r="S555" i="28"/>
  <c r="T518" i="28"/>
  <c r="R523" i="29"/>
  <c r="S522" i="29"/>
  <c r="S534" i="22"/>
  <c r="T533" i="22"/>
  <c r="F536" i="15"/>
  <c r="F535" i="22"/>
  <c r="R535" i="22" s="1"/>
  <c r="L544" i="7"/>
  <c r="A552" i="22"/>
  <c r="Q548" i="22"/>
  <c r="F537" i="29" l="1"/>
  <c r="F538" i="28"/>
  <c r="S556" i="28"/>
  <c r="T519" i="28"/>
  <c r="R524" i="29"/>
  <c r="S523" i="29"/>
  <c r="S535" i="22"/>
  <c r="T534" i="22"/>
  <c r="F537" i="15"/>
  <c r="F536" i="22"/>
  <c r="R536" i="22" s="1"/>
  <c r="L545" i="7"/>
  <c r="A553" i="22"/>
  <c r="Q549" i="22"/>
  <c r="F538" i="29" l="1"/>
  <c r="F539" i="28"/>
  <c r="S557" i="28"/>
  <c r="T520" i="28"/>
  <c r="R525" i="29"/>
  <c r="S524" i="29"/>
  <c r="S536" i="22"/>
  <c r="T535" i="22"/>
  <c r="F538" i="15"/>
  <c r="F537" i="22"/>
  <c r="R537" i="22" s="1"/>
  <c r="L546" i="7"/>
  <c r="A554" i="22"/>
  <c r="Q550" i="22"/>
  <c r="F539" i="29" l="1"/>
  <c r="F540" i="28"/>
  <c r="S558" i="28"/>
  <c r="T521" i="28"/>
  <c r="R526" i="29"/>
  <c r="S525" i="29"/>
  <c r="S537" i="22"/>
  <c r="T537" i="22" s="1"/>
  <c r="T536" i="22"/>
  <c r="F539" i="15"/>
  <c r="L547" i="7"/>
  <c r="F538" i="22"/>
  <c r="R538" i="22" s="1"/>
  <c r="A555" i="22"/>
  <c r="Q551" i="22"/>
  <c r="F540" i="29" l="1"/>
  <c r="F541" i="28"/>
  <c r="S559" i="28"/>
  <c r="T522" i="28"/>
  <c r="R527" i="29"/>
  <c r="S526" i="29"/>
  <c r="S538" i="22"/>
  <c r="L548" i="7"/>
  <c r="F539" i="22"/>
  <c r="R539" i="22" s="1"/>
  <c r="F540" i="15"/>
  <c r="A556" i="22"/>
  <c r="Q552" i="22"/>
  <c r="F541" i="29" l="1"/>
  <c r="F542" i="28"/>
  <c r="S560" i="28"/>
  <c r="T523" i="28"/>
  <c r="S527" i="29"/>
  <c r="R528" i="29"/>
  <c r="S539" i="22"/>
  <c r="T539" i="22" s="1"/>
  <c r="T538" i="22"/>
  <c r="F541" i="15"/>
  <c r="F540" i="22"/>
  <c r="R540" i="22" s="1"/>
  <c r="L549" i="7"/>
  <c r="A557" i="22"/>
  <c r="Q553" i="22"/>
  <c r="F542" i="29" l="1"/>
  <c r="F543" i="28"/>
  <c r="S561" i="28"/>
  <c r="T524" i="28"/>
  <c r="S528" i="29"/>
  <c r="R529" i="29"/>
  <c r="S540" i="22"/>
  <c r="T540" i="22" s="1"/>
  <c r="L550" i="7"/>
  <c r="F542" i="15"/>
  <c r="F541" i="22"/>
  <c r="R541" i="22" s="1"/>
  <c r="A558" i="22"/>
  <c r="Q554" i="22"/>
  <c r="F543" i="29" l="1"/>
  <c r="F544" i="28"/>
  <c r="S562" i="28"/>
  <c r="T525" i="28"/>
  <c r="R530" i="29"/>
  <c r="S529" i="29"/>
  <c r="S541" i="22"/>
  <c r="F542" i="22"/>
  <c r="R542" i="22" s="1"/>
  <c r="L551" i="7"/>
  <c r="F543" i="15"/>
  <c r="A559" i="22"/>
  <c r="Q555" i="22"/>
  <c r="F544" i="29" l="1"/>
  <c r="F545" i="28"/>
  <c r="S563" i="28"/>
  <c r="T526" i="28"/>
  <c r="S530" i="29"/>
  <c r="R531" i="29"/>
  <c r="S542" i="22"/>
  <c r="T541" i="22"/>
  <c r="F544" i="15"/>
  <c r="F543" i="22"/>
  <c r="R543" i="22" s="1"/>
  <c r="L552" i="7"/>
  <c r="A560" i="22"/>
  <c r="Q556" i="22"/>
  <c r="F545" i="29" l="1"/>
  <c r="F546" i="28"/>
  <c r="S564" i="28"/>
  <c r="T527" i="28"/>
  <c r="S531" i="29"/>
  <c r="R532" i="29"/>
  <c r="S543" i="22"/>
  <c r="T543" i="22" s="1"/>
  <c r="T542" i="22"/>
  <c r="F545" i="15"/>
  <c r="F544" i="22"/>
  <c r="R544" i="22" s="1"/>
  <c r="L553" i="7"/>
  <c r="A561" i="22"/>
  <c r="Q557" i="22"/>
  <c r="F546" i="29" l="1"/>
  <c r="F547" i="28"/>
  <c r="S565" i="28"/>
  <c r="T528" i="28"/>
  <c r="R533" i="29"/>
  <c r="S532" i="29"/>
  <c r="S544" i="22"/>
  <c r="L554" i="7"/>
  <c r="F546" i="15"/>
  <c r="F545" i="22"/>
  <c r="R545" i="22" s="1"/>
  <c r="A562" i="22"/>
  <c r="Q558" i="22"/>
  <c r="F547" i="29" l="1"/>
  <c r="F548" i="28"/>
  <c r="S566" i="28"/>
  <c r="T529" i="28"/>
  <c r="S533" i="29"/>
  <c r="R534" i="29"/>
  <c r="S545" i="22"/>
  <c r="T544" i="22"/>
  <c r="F546" i="22"/>
  <c r="R546" i="22" s="1"/>
  <c r="L555" i="7"/>
  <c r="F547" i="15"/>
  <c r="A563" i="22"/>
  <c r="Q559" i="22"/>
  <c r="F548" i="29" l="1"/>
  <c r="F549" i="28"/>
  <c r="S567" i="28"/>
  <c r="T530" i="28"/>
  <c r="S534" i="29"/>
  <c r="R535" i="29"/>
  <c r="S546" i="22"/>
  <c r="T545" i="22"/>
  <c r="F548" i="15"/>
  <c r="F547" i="22"/>
  <c r="R547" i="22" s="1"/>
  <c r="L556" i="7"/>
  <c r="A564" i="22"/>
  <c r="Q560" i="22"/>
  <c r="F549" i="29" l="1"/>
  <c r="F550" i="28"/>
  <c r="S568" i="28"/>
  <c r="T531" i="28"/>
  <c r="R536" i="29"/>
  <c r="S535" i="29"/>
  <c r="S547" i="22"/>
  <c r="T546" i="22"/>
  <c r="L557" i="7"/>
  <c r="F549" i="15"/>
  <c r="F548" i="22"/>
  <c r="R548" i="22" s="1"/>
  <c r="A565" i="22"/>
  <c r="Q561" i="22"/>
  <c r="F550" i="29" l="1"/>
  <c r="F551" i="28"/>
  <c r="S569" i="28"/>
  <c r="T532" i="28"/>
  <c r="R537" i="29"/>
  <c r="S536" i="29"/>
  <c r="T547" i="22"/>
  <c r="S548" i="22"/>
  <c r="F550" i="15"/>
  <c r="F549" i="22"/>
  <c r="R549" i="22" s="1"/>
  <c r="L558" i="7"/>
  <c r="A566" i="22"/>
  <c r="Q562" i="22"/>
  <c r="F551" i="29" l="1"/>
  <c r="F552" i="28"/>
  <c r="S570" i="28"/>
  <c r="T533" i="28"/>
  <c r="R538" i="29"/>
  <c r="S537" i="29"/>
  <c r="S549" i="22"/>
  <c r="T548" i="22"/>
  <c r="F551" i="15"/>
  <c r="F550" i="22"/>
  <c r="R550" i="22" s="1"/>
  <c r="L559" i="7"/>
  <c r="A567" i="22"/>
  <c r="Q563" i="22"/>
  <c r="F552" i="29" l="1"/>
  <c r="F553" i="28"/>
  <c r="S571" i="28"/>
  <c r="T534" i="28"/>
  <c r="R539" i="29"/>
  <c r="S538" i="29"/>
  <c r="T549" i="22"/>
  <c r="S550" i="22"/>
  <c r="F552" i="15"/>
  <c r="F551" i="22"/>
  <c r="R551" i="22" s="1"/>
  <c r="L560" i="7"/>
  <c r="A568" i="22"/>
  <c r="Q564" i="22"/>
  <c r="F553" i="29" l="1"/>
  <c r="F554" i="28"/>
  <c r="S572" i="28"/>
  <c r="T535" i="28"/>
  <c r="R540" i="29"/>
  <c r="S539" i="29"/>
  <c r="T550" i="22"/>
  <c r="S551" i="22"/>
  <c r="T551" i="22" s="1"/>
  <c r="F553" i="15"/>
  <c r="L561" i="7"/>
  <c r="F552" i="22"/>
  <c r="R552" i="22" s="1"/>
  <c r="A569" i="22"/>
  <c r="Q565" i="22"/>
  <c r="F554" i="29" l="1"/>
  <c r="F555" i="28"/>
  <c r="S573" i="28"/>
  <c r="T536" i="28"/>
  <c r="R541" i="29"/>
  <c r="S540" i="29"/>
  <c r="S552" i="22"/>
  <c r="T552" i="22" s="1"/>
  <c r="F554" i="15"/>
  <c r="F553" i="22"/>
  <c r="R553" i="22" s="1"/>
  <c r="L562" i="7"/>
  <c r="A570" i="22"/>
  <c r="Q566" i="22"/>
  <c r="F555" i="29" l="1"/>
  <c r="F556" i="28"/>
  <c r="S574" i="28"/>
  <c r="T537" i="28"/>
  <c r="S541" i="29"/>
  <c r="R542" i="29"/>
  <c r="S553" i="22"/>
  <c r="F555" i="15"/>
  <c r="F554" i="22"/>
  <c r="R554" i="22" s="1"/>
  <c r="L563" i="7"/>
  <c r="A571" i="22"/>
  <c r="Q567" i="22"/>
  <c r="F556" i="29" l="1"/>
  <c r="F557" i="28"/>
  <c r="S575" i="28"/>
  <c r="T538" i="28"/>
  <c r="R543" i="29"/>
  <c r="S542" i="29"/>
  <c r="S554" i="22"/>
  <c r="T553" i="22"/>
  <c r="F555" i="22"/>
  <c r="R555" i="22" s="1"/>
  <c r="F556" i="15"/>
  <c r="L564" i="7"/>
  <c r="A572" i="22"/>
  <c r="Q568" i="22"/>
  <c r="F557" i="29" l="1"/>
  <c r="F558" i="28"/>
  <c r="S576" i="28"/>
  <c r="T539" i="28"/>
  <c r="R544" i="29"/>
  <c r="S543" i="29"/>
  <c r="S555" i="22"/>
  <c r="T554" i="22"/>
  <c r="F557" i="15"/>
  <c r="F556" i="22"/>
  <c r="R556" i="22" s="1"/>
  <c r="L565" i="7"/>
  <c r="A573" i="22"/>
  <c r="Q569" i="22"/>
  <c r="F558" i="29" l="1"/>
  <c r="F559" i="28"/>
  <c r="S577" i="28"/>
  <c r="T540" i="28"/>
  <c r="R545" i="29"/>
  <c r="S544" i="29"/>
  <c r="S556" i="22"/>
  <c r="T555" i="22"/>
  <c r="F557" i="22"/>
  <c r="R557" i="22" s="1"/>
  <c r="F558" i="15"/>
  <c r="L566" i="7"/>
  <c r="A574" i="22"/>
  <c r="Q570" i="22"/>
  <c r="F559" i="29" l="1"/>
  <c r="F560" i="28"/>
  <c r="S578" i="28"/>
  <c r="T541" i="28"/>
  <c r="R546" i="29"/>
  <c r="S545" i="29"/>
  <c r="S557" i="22"/>
  <c r="T556" i="22"/>
  <c r="F559" i="15"/>
  <c r="F558" i="22"/>
  <c r="R558" i="22" s="1"/>
  <c r="L567" i="7"/>
  <c r="A575" i="22"/>
  <c r="Q571" i="22"/>
  <c r="F560" i="29" l="1"/>
  <c r="F561" i="28"/>
  <c r="S579" i="28"/>
  <c r="T542" i="28"/>
  <c r="S546" i="29"/>
  <c r="R547" i="29"/>
  <c r="S558" i="22"/>
  <c r="T557" i="22"/>
  <c r="F560" i="15"/>
  <c r="F559" i="22"/>
  <c r="R559" i="22" s="1"/>
  <c r="L568" i="7"/>
  <c r="A576" i="22"/>
  <c r="Q572" i="22"/>
  <c r="F561" i="29" l="1"/>
  <c r="F562" i="28"/>
  <c r="S580" i="28"/>
  <c r="T543" i="28"/>
  <c r="S547" i="29"/>
  <c r="R548" i="29"/>
  <c r="S559" i="22"/>
  <c r="T559" i="22" s="1"/>
  <c r="T558" i="22"/>
  <c r="F561" i="15"/>
  <c r="F560" i="22"/>
  <c r="R560" i="22" s="1"/>
  <c r="L569" i="7"/>
  <c r="A577" i="22"/>
  <c r="Q573" i="22"/>
  <c r="F562" i="29" l="1"/>
  <c r="F563" i="28"/>
  <c r="S581" i="28"/>
  <c r="T544" i="28"/>
  <c r="S548" i="29"/>
  <c r="R549" i="29"/>
  <c r="S560" i="22"/>
  <c r="F562" i="15"/>
  <c r="F561" i="22"/>
  <c r="R561" i="22" s="1"/>
  <c r="L570" i="7"/>
  <c r="A578" i="22"/>
  <c r="Q574" i="22"/>
  <c r="F563" i="29" l="1"/>
  <c r="F564" i="28"/>
  <c r="S582" i="28"/>
  <c r="T545" i="28"/>
  <c r="S549" i="29"/>
  <c r="R550" i="29"/>
  <c r="S561" i="22"/>
  <c r="T560" i="22"/>
  <c r="F563" i="15"/>
  <c r="F562" i="22"/>
  <c r="R562" i="22" s="1"/>
  <c r="L571" i="7"/>
  <c r="A579" i="22"/>
  <c r="Q575" i="22"/>
  <c r="F564" i="29" l="1"/>
  <c r="F565" i="28"/>
  <c r="S583" i="28"/>
  <c r="T546" i="28"/>
  <c r="S550" i="29"/>
  <c r="R551" i="29"/>
  <c r="S562" i="22"/>
  <c r="T561" i="22"/>
  <c r="F564" i="15"/>
  <c r="F563" i="22"/>
  <c r="R563" i="22" s="1"/>
  <c r="L572" i="7"/>
  <c r="A580" i="22"/>
  <c r="Q576" i="22"/>
  <c r="F565" i="29" l="1"/>
  <c r="F566" i="28"/>
  <c r="S584" i="28"/>
  <c r="T547" i="28"/>
  <c r="S551" i="29"/>
  <c r="R552" i="29"/>
  <c r="S563" i="22"/>
  <c r="T562" i="22"/>
  <c r="F565" i="15"/>
  <c r="F564" i="22"/>
  <c r="R564" i="22" s="1"/>
  <c r="L573" i="7"/>
  <c r="A581" i="22"/>
  <c r="Q577" i="22"/>
  <c r="F566" i="29" l="1"/>
  <c r="F567" i="28"/>
  <c r="S585" i="28"/>
  <c r="T548" i="28"/>
  <c r="S552" i="29"/>
  <c r="R553" i="29"/>
  <c r="S564" i="22"/>
  <c r="T563" i="22"/>
  <c r="F566" i="15"/>
  <c r="F565" i="22"/>
  <c r="R565" i="22" s="1"/>
  <c r="L574" i="7"/>
  <c r="A582" i="22"/>
  <c r="Q578" i="22"/>
  <c r="F567" i="29" l="1"/>
  <c r="F568" i="28"/>
  <c r="S586" i="28"/>
  <c r="T549" i="28"/>
  <c r="R554" i="29"/>
  <c r="S553" i="29"/>
  <c r="S565" i="22"/>
  <c r="T564" i="22"/>
  <c r="F567" i="15"/>
  <c r="F566" i="22"/>
  <c r="R566" i="22" s="1"/>
  <c r="L575" i="7"/>
  <c r="A583" i="22"/>
  <c r="Q579" i="22"/>
  <c r="F568" i="29" l="1"/>
  <c r="F569" i="28"/>
  <c r="S587" i="28"/>
  <c r="T550" i="28"/>
  <c r="R555" i="29"/>
  <c r="S554" i="29"/>
  <c r="S566" i="22"/>
  <c r="T565" i="22"/>
  <c r="F568" i="15"/>
  <c r="F567" i="22"/>
  <c r="R567" i="22" s="1"/>
  <c r="L576" i="7"/>
  <c r="A584" i="22"/>
  <c r="Q580" i="22"/>
  <c r="F569" i="29" l="1"/>
  <c r="F570" i="28"/>
  <c r="S588" i="28"/>
  <c r="T551" i="28"/>
  <c r="S555" i="29"/>
  <c r="R556" i="29"/>
  <c r="S567" i="22"/>
  <c r="T566" i="22"/>
  <c r="F569" i="15"/>
  <c r="F568" i="22"/>
  <c r="R568" i="22" s="1"/>
  <c r="L577" i="7"/>
  <c r="A585" i="22"/>
  <c r="Q581" i="22"/>
  <c r="F570" i="29" l="1"/>
  <c r="F571" i="28"/>
  <c r="S589" i="28"/>
  <c r="T552" i="28"/>
  <c r="R557" i="29"/>
  <c r="S556" i="29"/>
  <c r="S568" i="22"/>
  <c r="T567" i="22"/>
  <c r="F570" i="15"/>
  <c r="F569" i="22"/>
  <c r="R569" i="22" s="1"/>
  <c r="L578" i="7"/>
  <c r="A586" i="22"/>
  <c r="Q582" i="22"/>
  <c r="F571" i="29" l="1"/>
  <c r="F572" i="28"/>
  <c r="S590" i="28"/>
  <c r="T553" i="28"/>
  <c r="S557" i="29"/>
  <c r="R558" i="29"/>
  <c r="S569" i="22"/>
  <c r="T569" i="22" s="1"/>
  <c r="T568" i="22"/>
  <c r="F570" i="22"/>
  <c r="R570" i="22" s="1"/>
  <c r="L579" i="7"/>
  <c r="F571" i="15"/>
  <c r="A587" i="22"/>
  <c r="Q583" i="22"/>
  <c r="F572" i="29" l="1"/>
  <c r="F573" i="28"/>
  <c r="S591" i="28"/>
  <c r="T554" i="28"/>
  <c r="S558" i="29"/>
  <c r="R559" i="29"/>
  <c r="S570" i="22"/>
  <c r="F571" i="22"/>
  <c r="R571" i="22" s="1"/>
  <c r="F572" i="15"/>
  <c r="L580" i="7"/>
  <c r="A588" i="22"/>
  <c r="Q584" i="22"/>
  <c r="F573" i="29" l="1"/>
  <c r="F574" i="28"/>
  <c r="S592" i="28"/>
  <c r="T555" i="28"/>
  <c r="R560" i="29"/>
  <c r="S559" i="29"/>
  <c r="S571" i="22"/>
  <c r="T570" i="22"/>
  <c r="F572" i="22"/>
  <c r="R572" i="22" s="1"/>
  <c r="L581" i="7"/>
  <c r="F573" i="15"/>
  <c r="A589" i="22"/>
  <c r="Q585" i="22"/>
  <c r="F574" i="29" l="1"/>
  <c r="F575" i="28"/>
  <c r="S593" i="28"/>
  <c r="T556" i="28"/>
  <c r="S560" i="29"/>
  <c r="R561" i="29"/>
  <c r="S572" i="22"/>
  <c r="T571" i="22"/>
  <c r="F573" i="22"/>
  <c r="R573" i="22" s="1"/>
  <c r="F574" i="15"/>
  <c r="L582" i="7"/>
  <c r="A590" i="22"/>
  <c r="Q586" i="22"/>
  <c r="F575" i="29" l="1"/>
  <c r="F576" i="28"/>
  <c r="S594" i="28"/>
  <c r="T557" i="28"/>
  <c r="S561" i="29"/>
  <c r="R562" i="29"/>
  <c r="S573" i="22"/>
  <c r="T572" i="22"/>
  <c r="L583" i="7"/>
  <c r="F574" i="22"/>
  <c r="R574" i="22" s="1"/>
  <c r="F575" i="15"/>
  <c r="A591" i="22"/>
  <c r="Q587" i="22"/>
  <c r="F576" i="29" l="1"/>
  <c r="F577" i="28"/>
  <c r="S595" i="28"/>
  <c r="T558" i="28"/>
  <c r="R563" i="29"/>
  <c r="S562" i="29"/>
  <c r="S574" i="22"/>
  <c r="T573" i="22"/>
  <c r="F575" i="22"/>
  <c r="R575" i="22" s="1"/>
  <c r="F576" i="15"/>
  <c r="L584" i="7"/>
  <c r="A592" i="22"/>
  <c r="Q588" i="22"/>
  <c r="F577" i="29" l="1"/>
  <c r="F578" i="28"/>
  <c r="S596" i="28"/>
  <c r="T559" i="28"/>
  <c r="R564" i="29"/>
  <c r="S563" i="29"/>
  <c r="S575" i="22"/>
  <c r="T575" i="22" s="1"/>
  <c r="T574" i="22"/>
  <c r="L585" i="7"/>
  <c r="F576" i="22"/>
  <c r="R576" i="22" s="1"/>
  <c r="F577" i="15"/>
  <c r="A593" i="22"/>
  <c r="Q589" i="22"/>
  <c r="F578" i="29" l="1"/>
  <c r="F579" i="28"/>
  <c r="S597" i="28"/>
  <c r="T560" i="28"/>
  <c r="R565" i="29"/>
  <c r="S564" i="29"/>
  <c r="S576" i="22"/>
  <c r="T576" i="22" s="1"/>
  <c r="L586" i="7"/>
  <c r="F577" i="22"/>
  <c r="R577" i="22" s="1"/>
  <c r="F578" i="15"/>
  <c r="A594" i="22"/>
  <c r="Q590" i="22"/>
  <c r="F579" i="29" l="1"/>
  <c r="F580" i="28"/>
  <c r="S598" i="28"/>
  <c r="T561" i="28"/>
  <c r="S565" i="29"/>
  <c r="R566" i="29"/>
  <c r="S577" i="22"/>
  <c r="F578" i="22"/>
  <c r="R578" i="22" s="1"/>
  <c r="L587" i="7"/>
  <c r="F579" i="15"/>
  <c r="A595" i="22"/>
  <c r="Q591" i="22"/>
  <c r="F580" i="29" l="1"/>
  <c r="F581" i="28"/>
  <c r="S599" i="28"/>
  <c r="T562" i="28"/>
  <c r="S566" i="29"/>
  <c r="R567" i="29"/>
  <c r="S578" i="22"/>
  <c r="T577" i="22"/>
  <c r="L588" i="7"/>
  <c r="F579" i="22"/>
  <c r="R579" i="22" s="1"/>
  <c r="F580" i="15"/>
  <c r="A596" i="22"/>
  <c r="Q592" i="22"/>
  <c r="F581" i="29" l="1"/>
  <c r="F582" i="28"/>
  <c r="S600" i="28"/>
  <c r="T563" i="28"/>
  <c r="R568" i="29"/>
  <c r="S567" i="29"/>
  <c r="S579" i="22"/>
  <c r="T578" i="22"/>
  <c r="F580" i="22"/>
  <c r="R580" i="22" s="1"/>
  <c r="L589" i="7"/>
  <c r="F581" i="15"/>
  <c r="A597" i="22"/>
  <c r="Q593" i="22"/>
  <c r="F582" i="29" l="1"/>
  <c r="F583" i="28"/>
  <c r="S601" i="28"/>
  <c r="T564" i="28"/>
  <c r="S568" i="29"/>
  <c r="R569" i="29"/>
  <c r="S580" i="22"/>
  <c r="T579" i="22"/>
  <c r="F582" i="15"/>
  <c r="F581" i="22"/>
  <c r="R581" i="22" s="1"/>
  <c r="L590" i="7"/>
  <c r="A598" i="22"/>
  <c r="Q594" i="22"/>
  <c r="F583" i="29" l="1"/>
  <c r="F584" i="28"/>
  <c r="S602" i="28"/>
  <c r="T565" i="28"/>
  <c r="S569" i="29"/>
  <c r="R570" i="29"/>
  <c r="S581" i="22"/>
  <c r="T580" i="22"/>
  <c r="F582" i="22"/>
  <c r="R582" i="22" s="1"/>
  <c r="F583" i="15"/>
  <c r="L591" i="7"/>
  <c r="A599" i="22"/>
  <c r="Q595" i="22"/>
  <c r="F584" i="29" l="1"/>
  <c r="F585" i="28"/>
  <c r="S603" i="28"/>
  <c r="T566" i="28"/>
  <c r="R571" i="29"/>
  <c r="S570" i="29"/>
  <c r="S582" i="22"/>
  <c r="T582" i="22" s="1"/>
  <c r="T581" i="22"/>
  <c r="F584" i="15"/>
  <c r="L592" i="7"/>
  <c r="F583" i="22"/>
  <c r="R583" i="22" s="1"/>
  <c r="A600" i="22"/>
  <c r="Q596" i="22"/>
  <c r="F585" i="29" l="1"/>
  <c r="F586" i="28"/>
  <c r="S604" i="28"/>
  <c r="T567" i="28"/>
  <c r="R572" i="29"/>
  <c r="S571" i="29"/>
  <c r="S583" i="22"/>
  <c r="F585" i="15"/>
  <c r="L593" i="7"/>
  <c r="F584" i="22"/>
  <c r="R584" i="22" s="1"/>
  <c r="A601" i="22"/>
  <c r="Q597" i="22"/>
  <c r="F586" i="29" l="1"/>
  <c r="F587" i="28"/>
  <c r="S605" i="28"/>
  <c r="T568" i="28"/>
  <c r="S572" i="29"/>
  <c r="R573" i="29"/>
  <c r="S584" i="22"/>
  <c r="T583" i="22"/>
  <c r="F586" i="15"/>
  <c r="L594" i="7"/>
  <c r="F585" i="22"/>
  <c r="R585" i="22" s="1"/>
  <c r="A602" i="22"/>
  <c r="Q598" i="22"/>
  <c r="F587" i="29" l="1"/>
  <c r="F588" i="28"/>
  <c r="S606" i="28"/>
  <c r="T569" i="28"/>
  <c r="R574" i="29"/>
  <c r="S573" i="29"/>
  <c r="S585" i="22"/>
  <c r="T585" i="22" s="1"/>
  <c r="T584" i="22"/>
  <c r="F587" i="15"/>
  <c r="F586" i="22"/>
  <c r="R586" i="22" s="1"/>
  <c r="L595" i="7"/>
  <c r="A603" i="22"/>
  <c r="Q599" i="22"/>
  <c r="F588" i="29" l="1"/>
  <c r="F589" i="28"/>
  <c r="S607" i="28"/>
  <c r="T570" i="28"/>
  <c r="S574" i="29"/>
  <c r="R575" i="29"/>
  <c r="S586" i="22"/>
  <c r="F588" i="15"/>
  <c r="L596" i="7"/>
  <c r="F587" i="22"/>
  <c r="R587" i="22" s="1"/>
  <c r="A604" i="22"/>
  <c r="Q600" i="22"/>
  <c r="F589" i="29" l="1"/>
  <c r="F590" i="28"/>
  <c r="S608" i="28"/>
  <c r="T571" i="28"/>
  <c r="S575" i="29"/>
  <c r="R576" i="29"/>
  <c r="S587" i="22"/>
  <c r="T586" i="22"/>
  <c r="L597" i="7"/>
  <c r="F589" i="15"/>
  <c r="F588" i="22"/>
  <c r="R588" i="22" s="1"/>
  <c r="A605" i="22"/>
  <c r="Q601" i="22"/>
  <c r="F590" i="29" l="1"/>
  <c r="F591" i="28"/>
  <c r="S609" i="28"/>
  <c r="T572" i="28"/>
  <c r="R577" i="29"/>
  <c r="S576" i="29"/>
  <c r="T587" i="22"/>
  <c r="S588" i="22"/>
  <c r="L598" i="7"/>
  <c r="F590" i="15"/>
  <c r="F589" i="22"/>
  <c r="R589" i="22" s="1"/>
  <c r="A606" i="22"/>
  <c r="Q602" i="22"/>
  <c r="F591" i="29" l="1"/>
  <c r="F592" i="28"/>
  <c r="S610" i="28"/>
  <c r="T573" i="28"/>
  <c r="S577" i="29"/>
  <c r="R578" i="29"/>
  <c r="S589" i="22"/>
  <c r="T589" i="22" s="1"/>
  <c r="T588" i="22"/>
  <c r="F591" i="15"/>
  <c r="L599" i="7"/>
  <c r="F590" i="22"/>
  <c r="R590" i="22" s="1"/>
  <c r="A607" i="22"/>
  <c r="Q603" i="22"/>
  <c r="F592" i="29" l="1"/>
  <c r="F593" i="28"/>
  <c r="S611" i="28"/>
  <c r="T574" i="28"/>
  <c r="R579" i="29"/>
  <c r="S578" i="29"/>
  <c r="S590" i="22"/>
  <c r="T590" i="22" s="1"/>
  <c r="F592" i="15"/>
  <c r="F591" i="22"/>
  <c r="R591" i="22" s="1"/>
  <c r="L600" i="7"/>
  <c r="A608" i="22"/>
  <c r="Q604" i="22"/>
  <c r="F593" i="29" l="1"/>
  <c r="F594" i="28"/>
  <c r="S612" i="28"/>
  <c r="T575" i="28"/>
  <c r="R580" i="29"/>
  <c r="S579" i="29"/>
  <c r="S591" i="22"/>
  <c r="F593" i="15"/>
  <c r="F592" i="22"/>
  <c r="R592" i="22" s="1"/>
  <c r="L601" i="7"/>
  <c r="A609" i="22"/>
  <c r="Q605" i="22"/>
  <c r="F594" i="29" l="1"/>
  <c r="F595" i="28"/>
  <c r="S613" i="28"/>
  <c r="T576" i="28"/>
  <c r="S580" i="29"/>
  <c r="R581" i="29"/>
  <c r="S592" i="22"/>
  <c r="T591" i="22"/>
  <c r="F594" i="15"/>
  <c r="L602" i="7"/>
  <c r="F593" i="22"/>
  <c r="R593" i="22" s="1"/>
  <c r="A610" i="22"/>
  <c r="Q606" i="22"/>
  <c r="F595" i="29" l="1"/>
  <c r="F596" i="28"/>
  <c r="S614" i="28"/>
  <c r="T577" i="28"/>
  <c r="R582" i="29"/>
  <c r="S581" i="29"/>
  <c r="S593" i="22"/>
  <c r="T592" i="22"/>
  <c r="F595" i="15"/>
  <c r="F594" i="22"/>
  <c r="R594" i="22" s="1"/>
  <c r="L603" i="7"/>
  <c r="A611" i="22"/>
  <c r="Q607" i="22"/>
  <c r="F596" i="29" l="1"/>
  <c r="F597" i="28"/>
  <c r="S615" i="28"/>
  <c r="T578" i="28"/>
  <c r="R583" i="29"/>
  <c r="S582" i="29"/>
  <c r="S594" i="22"/>
  <c r="T593" i="22"/>
  <c r="F595" i="22"/>
  <c r="R595" i="22" s="1"/>
  <c r="F596" i="15"/>
  <c r="L604" i="7"/>
  <c r="A612" i="22"/>
  <c r="Q608" i="22"/>
  <c r="F597" i="29" l="1"/>
  <c r="F598" i="28"/>
  <c r="S616" i="28"/>
  <c r="T579" i="28"/>
  <c r="R584" i="29"/>
  <c r="S583" i="29"/>
  <c r="S595" i="22"/>
  <c r="T594" i="22"/>
  <c r="F597" i="15"/>
  <c r="L605" i="7"/>
  <c r="F596" i="22"/>
  <c r="R596" i="22" s="1"/>
  <c r="A613" i="22"/>
  <c r="Q609" i="22"/>
  <c r="F598" i="29" l="1"/>
  <c r="F599" i="28"/>
  <c r="S617" i="28"/>
  <c r="T580" i="28"/>
  <c r="R585" i="29"/>
  <c r="S584" i="29"/>
  <c r="T595" i="22"/>
  <c r="S596" i="22"/>
  <c r="F598" i="15"/>
  <c r="L606" i="7"/>
  <c r="F597" i="22"/>
  <c r="R597" i="22" s="1"/>
  <c r="A614" i="22"/>
  <c r="Q610" i="22"/>
  <c r="F599" i="29" l="1"/>
  <c r="F600" i="28"/>
  <c r="S618" i="28"/>
  <c r="T581" i="28"/>
  <c r="R586" i="29"/>
  <c r="S585" i="29"/>
  <c r="S597" i="22"/>
  <c r="T596" i="22"/>
  <c r="F599" i="15"/>
  <c r="F598" i="22"/>
  <c r="R598" i="22" s="1"/>
  <c r="L607" i="7"/>
  <c r="A615" i="22"/>
  <c r="Q611" i="22"/>
  <c r="F600" i="29" l="1"/>
  <c r="F601" i="28"/>
  <c r="S619" i="28"/>
  <c r="T582" i="28"/>
  <c r="S586" i="29"/>
  <c r="R587" i="29"/>
  <c r="T597" i="22"/>
  <c r="S598" i="22"/>
  <c r="F599" i="22"/>
  <c r="R599" i="22" s="1"/>
  <c r="F600" i="15"/>
  <c r="L608" i="7"/>
  <c r="A616" i="22"/>
  <c r="Q612" i="22"/>
  <c r="F601" i="29" l="1"/>
  <c r="F602" i="28"/>
  <c r="S620" i="28"/>
  <c r="T583" i="28"/>
  <c r="R588" i="29"/>
  <c r="S587" i="29"/>
  <c r="S599" i="22"/>
  <c r="T598" i="22"/>
  <c r="L609" i="7"/>
  <c r="F601" i="15"/>
  <c r="F600" i="22"/>
  <c r="R600" i="22" s="1"/>
  <c r="A617" i="22"/>
  <c r="Q613" i="22"/>
  <c r="F602" i="29" l="1"/>
  <c r="F603" i="28"/>
  <c r="S621" i="28"/>
  <c r="T584" i="28"/>
  <c r="R589" i="29"/>
  <c r="S588" i="29"/>
  <c r="S600" i="22"/>
  <c r="T600" i="22" s="1"/>
  <c r="T599" i="22"/>
  <c r="L610" i="7"/>
  <c r="F601" i="22"/>
  <c r="R601" i="22" s="1"/>
  <c r="F602" i="15"/>
  <c r="A618" i="22"/>
  <c r="Q614" i="22"/>
  <c r="F603" i="29" l="1"/>
  <c r="F604" i="28"/>
  <c r="S622" i="28"/>
  <c r="T585" i="28"/>
  <c r="R590" i="29"/>
  <c r="S589" i="29"/>
  <c r="S601" i="22"/>
  <c r="T601" i="22" s="1"/>
  <c r="F603" i="15"/>
  <c r="F602" i="22"/>
  <c r="R602" i="22" s="1"/>
  <c r="L611" i="7"/>
  <c r="A619" i="22"/>
  <c r="Q615" i="22"/>
  <c r="F604" i="29" l="1"/>
  <c r="F605" i="28"/>
  <c r="S623" i="28"/>
  <c r="T586" i="28"/>
  <c r="R591" i="29"/>
  <c r="S590" i="29"/>
  <c r="S602" i="22"/>
  <c r="F604" i="15"/>
  <c r="L612" i="7"/>
  <c r="F603" i="22"/>
  <c r="R603" i="22" s="1"/>
  <c r="A620" i="22"/>
  <c r="Q616" i="22"/>
  <c r="F605" i="29" l="1"/>
  <c r="F606" i="28"/>
  <c r="S624" i="28"/>
  <c r="T587" i="28"/>
  <c r="R592" i="29"/>
  <c r="S591" i="29"/>
  <c r="S603" i="22"/>
  <c r="T602" i="22"/>
  <c r="F605" i="15"/>
  <c r="F604" i="22"/>
  <c r="R604" i="22" s="1"/>
  <c r="L613" i="7"/>
  <c r="A621" i="22"/>
  <c r="Q617" i="22"/>
  <c r="F606" i="29" l="1"/>
  <c r="F607" i="28"/>
  <c r="S625" i="28"/>
  <c r="T588" i="28"/>
  <c r="R593" i="29"/>
  <c r="S592" i="29"/>
  <c r="S604" i="22"/>
  <c r="T603" i="22"/>
  <c r="F605" i="22"/>
  <c r="R605" i="22" s="1"/>
  <c r="F606" i="15"/>
  <c r="L614" i="7"/>
  <c r="A622" i="22"/>
  <c r="Q618" i="22"/>
  <c r="F607" i="29" l="1"/>
  <c r="F608" i="28"/>
  <c r="S626" i="28"/>
  <c r="T589" i="28"/>
  <c r="R594" i="29"/>
  <c r="S593" i="29"/>
  <c r="S605" i="22"/>
  <c r="T604" i="22"/>
  <c r="L615" i="7"/>
  <c r="F606" i="22"/>
  <c r="R606" i="22" s="1"/>
  <c r="F607" i="15"/>
  <c r="A623" i="22"/>
  <c r="Q619" i="22"/>
  <c r="F608" i="29" l="1"/>
  <c r="F609" i="28"/>
  <c r="S627" i="28"/>
  <c r="T590" i="28"/>
  <c r="R595" i="29"/>
  <c r="S594" i="29"/>
  <c r="S606" i="22"/>
  <c r="T605" i="22"/>
  <c r="L616" i="7"/>
  <c r="F608" i="15"/>
  <c r="F607" i="22"/>
  <c r="R607" i="22" s="1"/>
  <c r="A624" i="22"/>
  <c r="Q620" i="22"/>
  <c r="F609" i="29" l="1"/>
  <c r="F610" i="28"/>
  <c r="S628" i="28"/>
  <c r="T591" i="28"/>
  <c r="R596" i="29"/>
  <c r="S595" i="29"/>
  <c r="T606" i="22"/>
  <c r="S607" i="22"/>
  <c r="F609" i="15"/>
  <c r="F608" i="22"/>
  <c r="R608" i="22" s="1"/>
  <c r="L617" i="7"/>
  <c r="A625" i="22"/>
  <c r="Q621" i="22"/>
  <c r="F610" i="29" l="1"/>
  <c r="F611" i="28"/>
  <c r="S629" i="28"/>
  <c r="T592" i="28"/>
  <c r="R597" i="29"/>
  <c r="S596" i="29"/>
  <c r="S608" i="22"/>
  <c r="T607" i="22"/>
  <c r="L618" i="7"/>
  <c r="F609" i="22"/>
  <c r="R609" i="22" s="1"/>
  <c r="F610" i="15"/>
  <c r="A626" i="22"/>
  <c r="Q622" i="22"/>
  <c r="F611" i="29" l="1"/>
  <c r="F612" i="28"/>
  <c r="S630" i="28"/>
  <c r="T593" i="28"/>
  <c r="R598" i="29"/>
  <c r="S597" i="29"/>
  <c r="S609" i="22"/>
  <c r="T608" i="22"/>
  <c r="F610" i="22"/>
  <c r="R610" i="22" s="1"/>
  <c r="F611" i="15"/>
  <c r="L619" i="7"/>
  <c r="A627" i="22"/>
  <c r="Q623" i="22"/>
  <c r="F612" i="29" l="1"/>
  <c r="F613" i="28"/>
  <c r="S631" i="28"/>
  <c r="T594" i="28"/>
  <c r="R599" i="29"/>
  <c r="S598" i="29"/>
  <c r="S610" i="22"/>
  <c r="T609" i="22"/>
  <c r="L620" i="7"/>
  <c r="F612" i="15"/>
  <c r="F611" i="22"/>
  <c r="R611" i="22" s="1"/>
  <c r="A628" i="22"/>
  <c r="Q624" i="22"/>
  <c r="F613" i="29" l="1"/>
  <c r="F614" i="28"/>
  <c r="S632" i="28"/>
  <c r="T595" i="28"/>
  <c r="S599" i="29"/>
  <c r="R600" i="29"/>
  <c r="S611" i="22"/>
  <c r="T611" i="22" s="1"/>
  <c r="T610" i="22"/>
  <c r="L621" i="7"/>
  <c r="F612" i="22"/>
  <c r="R612" i="22" s="1"/>
  <c r="F613" i="15"/>
  <c r="A629" i="22"/>
  <c r="Q625" i="22"/>
  <c r="F614" i="29" l="1"/>
  <c r="F615" i="28"/>
  <c r="S633" i="28"/>
  <c r="T596" i="28"/>
  <c r="S600" i="29"/>
  <c r="R601" i="29"/>
  <c r="S612" i="22"/>
  <c r="F614" i="15"/>
  <c r="L622" i="7"/>
  <c r="F613" i="22"/>
  <c r="R613" i="22" s="1"/>
  <c r="A630" i="22"/>
  <c r="Q626" i="22"/>
  <c r="F615" i="29" l="1"/>
  <c r="F616" i="28"/>
  <c r="S634" i="28"/>
  <c r="T597" i="28"/>
  <c r="S601" i="29"/>
  <c r="R602" i="29"/>
  <c r="S613" i="22"/>
  <c r="T612" i="22"/>
  <c r="F615" i="15"/>
  <c r="F614" i="22"/>
  <c r="R614" i="22" s="1"/>
  <c r="L623" i="7"/>
  <c r="A631" i="22"/>
  <c r="Q627" i="22"/>
  <c r="F616" i="29" l="1"/>
  <c r="F617" i="28"/>
  <c r="S635" i="28"/>
  <c r="T598" i="28"/>
  <c r="S602" i="29"/>
  <c r="R603" i="29"/>
  <c r="S614" i="22"/>
  <c r="T614" i="22" s="1"/>
  <c r="T613" i="22"/>
  <c r="F616" i="15"/>
  <c r="L624" i="7"/>
  <c r="F615" i="22"/>
  <c r="R615" i="22" s="1"/>
  <c r="A632" i="22"/>
  <c r="Q628" i="22"/>
  <c r="F617" i="29" l="1"/>
  <c r="F618" i="28"/>
  <c r="S636" i="28"/>
  <c r="T599" i="28"/>
  <c r="S603" i="29"/>
  <c r="R604" i="29"/>
  <c r="S615" i="22"/>
  <c r="T615" i="22" s="1"/>
  <c r="F616" i="22"/>
  <c r="R616" i="22" s="1"/>
  <c r="F617" i="15"/>
  <c r="L625" i="7"/>
  <c r="A633" i="22"/>
  <c r="Q629" i="22"/>
  <c r="F618" i="29" l="1"/>
  <c r="F619" i="28"/>
  <c r="S637" i="28"/>
  <c r="T600" i="28"/>
  <c r="S604" i="29"/>
  <c r="R605" i="29"/>
  <c r="S616" i="22"/>
  <c r="T616" i="22" s="1"/>
  <c r="F617" i="22"/>
  <c r="R617" i="22" s="1"/>
  <c r="F618" i="15"/>
  <c r="L626" i="7"/>
  <c r="A634" i="22"/>
  <c r="Q630" i="22"/>
  <c r="F619" i="29" l="1"/>
  <c r="F620" i="28"/>
  <c r="S638" i="28"/>
  <c r="T601" i="28"/>
  <c r="R606" i="29"/>
  <c r="S605" i="29"/>
  <c r="S617" i="22"/>
  <c r="T617" i="22" s="1"/>
  <c r="F619" i="15"/>
  <c r="L627" i="7"/>
  <c r="F618" i="22"/>
  <c r="R618" i="22" s="1"/>
  <c r="A635" i="22"/>
  <c r="Q631" i="22"/>
  <c r="F620" i="29" l="1"/>
  <c r="F621" i="28"/>
  <c r="S639" i="28"/>
  <c r="T602" i="28"/>
  <c r="R607" i="29"/>
  <c r="S606" i="29"/>
  <c r="S618" i="22"/>
  <c r="F619" i="22"/>
  <c r="R619" i="22" s="1"/>
  <c r="F620" i="15"/>
  <c r="L628" i="7"/>
  <c r="A636" i="22"/>
  <c r="Q632" i="22"/>
  <c r="F621" i="29" l="1"/>
  <c r="F622" i="28"/>
  <c r="S640" i="28"/>
  <c r="T603" i="28"/>
  <c r="R608" i="29"/>
  <c r="S607" i="29"/>
  <c r="S619" i="22"/>
  <c r="T618" i="22"/>
  <c r="F621" i="15"/>
  <c r="L629" i="7"/>
  <c r="F620" i="22"/>
  <c r="R620" i="22" s="1"/>
  <c r="A637" i="22"/>
  <c r="Q633" i="22"/>
  <c r="F622" i="29" l="1"/>
  <c r="F623" i="28"/>
  <c r="S641" i="28"/>
  <c r="T604" i="28"/>
  <c r="R609" i="29"/>
  <c r="S608" i="29"/>
  <c r="S620" i="22"/>
  <c r="T619" i="22"/>
  <c r="F622" i="15"/>
  <c r="L630" i="7"/>
  <c r="F621" i="22"/>
  <c r="R621" i="22" s="1"/>
  <c r="A638" i="22"/>
  <c r="Q634" i="22"/>
  <c r="F623" i="29" l="1"/>
  <c r="F624" i="28"/>
  <c r="S642" i="28"/>
  <c r="T605" i="28"/>
  <c r="R610" i="29"/>
  <c r="S609" i="29"/>
  <c r="S621" i="22"/>
  <c r="T621" i="22" s="1"/>
  <c r="T620" i="22"/>
  <c r="F623" i="15"/>
  <c r="L631" i="7"/>
  <c r="F622" i="22"/>
  <c r="R622" i="22" s="1"/>
  <c r="A639" i="22"/>
  <c r="Q635" i="22"/>
  <c r="F624" i="29" l="1"/>
  <c r="F625" i="28"/>
  <c r="S643" i="28"/>
  <c r="T606" i="28"/>
  <c r="R611" i="29"/>
  <c r="S610" i="29"/>
  <c r="S622" i="22"/>
  <c r="F623" i="22"/>
  <c r="R623" i="22" s="1"/>
  <c r="F624" i="15"/>
  <c r="L632" i="7"/>
  <c r="A640" i="22"/>
  <c r="Q636" i="22"/>
  <c r="F625" i="29" l="1"/>
  <c r="F626" i="28"/>
  <c r="S644" i="28"/>
  <c r="T607" i="28"/>
  <c r="R612" i="29"/>
  <c r="S611" i="29"/>
  <c r="S623" i="22"/>
  <c r="T622" i="22"/>
  <c r="L633" i="7"/>
  <c r="F625" i="15"/>
  <c r="F624" i="22"/>
  <c r="R624" i="22" s="1"/>
  <c r="A641" i="22"/>
  <c r="Q637" i="22"/>
  <c r="F626" i="29" l="1"/>
  <c r="F627" i="28"/>
  <c r="S645" i="28"/>
  <c r="T608" i="28"/>
  <c r="R613" i="29"/>
  <c r="S612" i="29"/>
  <c r="S624" i="22"/>
  <c r="T624" i="22" s="1"/>
  <c r="T623" i="22"/>
  <c r="F626" i="15"/>
  <c r="L634" i="7"/>
  <c r="F625" i="22"/>
  <c r="R625" i="22" s="1"/>
  <c r="A642" i="22"/>
  <c r="Q638" i="22"/>
  <c r="F627" i="29" l="1"/>
  <c r="F628" i="28"/>
  <c r="S646" i="28"/>
  <c r="T609" i="28"/>
  <c r="S613" i="29"/>
  <c r="R614" i="29"/>
  <c r="S625" i="22"/>
  <c r="F626" i="22"/>
  <c r="R626" i="22" s="1"/>
  <c r="F627" i="15"/>
  <c r="L635" i="7"/>
  <c r="A643" i="22"/>
  <c r="Q639" i="22"/>
  <c r="F628" i="29" l="1"/>
  <c r="F629" i="28"/>
  <c r="S647" i="28"/>
  <c r="T610" i="28"/>
  <c r="R615" i="29"/>
  <c r="S614" i="29"/>
  <c r="S626" i="22"/>
  <c r="T625" i="22"/>
  <c r="L636" i="7"/>
  <c r="F628" i="15"/>
  <c r="F627" i="22"/>
  <c r="R627" i="22" s="1"/>
  <c r="A644" i="22"/>
  <c r="Q640" i="22"/>
  <c r="F629" i="29" l="1"/>
  <c r="F630" i="28"/>
  <c r="S648" i="28"/>
  <c r="T611" i="28"/>
  <c r="R616" i="29"/>
  <c r="S615" i="29"/>
  <c r="S627" i="22"/>
  <c r="T627" i="22" s="1"/>
  <c r="T626" i="22"/>
  <c r="L637" i="7"/>
  <c r="F628" i="22"/>
  <c r="R628" i="22" s="1"/>
  <c r="F629" i="15"/>
  <c r="A645" i="22"/>
  <c r="Q641" i="22"/>
  <c r="F630" i="29" l="1"/>
  <c r="F631" i="28"/>
  <c r="S649" i="28"/>
  <c r="T612" i="28"/>
  <c r="R617" i="29"/>
  <c r="S616" i="29"/>
  <c r="S628" i="22"/>
  <c r="F629" i="22"/>
  <c r="R629" i="22" s="1"/>
  <c r="F630" i="15"/>
  <c r="L638" i="7"/>
  <c r="A646" i="22"/>
  <c r="Q642" i="22"/>
  <c r="F631" i="29" l="1"/>
  <c r="F632" i="28"/>
  <c r="S650" i="28"/>
  <c r="T613" i="28"/>
  <c r="R618" i="29"/>
  <c r="S617" i="29"/>
  <c r="S629" i="22"/>
  <c r="T628" i="22"/>
  <c r="L639" i="7"/>
  <c r="F630" i="22"/>
  <c r="R630" i="22" s="1"/>
  <c r="F631" i="15"/>
  <c r="A647" i="22"/>
  <c r="Q643" i="22"/>
  <c r="F632" i="29" l="1"/>
  <c r="F633" i="28"/>
  <c r="S651" i="28"/>
  <c r="T614" i="28"/>
  <c r="S618" i="29"/>
  <c r="R619" i="29"/>
  <c r="S630" i="22"/>
  <c r="T629" i="22"/>
  <c r="L640" i="7"/>
  <c r="F631" i="22"/>
  <c r="R631" i="22" s="1"/>
  <c r="F632" i="15"/>
  <c r="A648" i="22"/>
  <c r="Q644" i="22"/>
  <c r="F633" i="29" l="1"/>
  <c r="F634" i="28"/>
  <c r="S652" i="28"/>
  <c r="T615" i="28"/>
  <c r="R620" i="29"/>
  <c r="S619" i="29"/>
  <c r="S631" i="22"/>
  <c r="T631" i="22" s="1"/>
  <c r="T630" i="22"/>
  <c r="F632" i="22"/>
  <c r="R632" i="22" s="1"/>
  <c r="F633" i="15"/>
  <c r="L641" i="7"/>
  <c r="A649" i="22"/>
  <c r="Q645" i="22"/>
  <c r="F634" i="29" l="1"/>
  <c r="F635" i="28"/>
  <c r="S653" i="28"/>
  <c r="T616" i="28"/>
  <c r="R621" i="29"/>
  <c r="S620" i="29"/>
  <c r="S632" i="22"/>
  <c r="L642" i="7"/>
  <c r="F633" i="22"/>
  <c r="R633" i="22" s="1"/>
  <c r="F634" i="15"/>
  <c r="A650" i="22"/>
  <c r="Q646" i="22"/>
  <c r="F635" i="29" l="1"/>
  <c r="F636" i="28"/>
  <c r="S654" i="28"/>
  <c r="T617" i="28"/>
  <c r="R622" i="29"/>
  <c r="S621" i="29"/>
  <c r="S633" i="22"/>
  <c r="T632" i="22"/>
  <c r="L643" i="7"/>
  <c r="F634" i="22"/>
  <c r="R634" i="22" s="1"/>
  <c r="F635" i="15"/>
  <c r="A651" i="22"/>
  <c r="Q647" i="22"/>
  <c r="F636" i="29" l="1"/>
  <c r="F637" i="28"/>
  <c r="S655" i="28"/>
  <c r="T618" i="28"/>
  <c r="R623" i="29"/>
  <c r="S622" i="29"/>
  <c r="S634" i="22"/>
  <c r="T633" i="22"/>
  <c r="L644" i="7"/>
  <c r="F635" i="22"/>
  <c r="R635" i="22" s="1"/>
  <c r="F636" i="15"/>
  <c r="A652" i="22"/>
  <c r="Q648" i="22"/>
  <c r="F637" i="29" l="1"/>
  <c r="F638" i="28"/>
  <c r="S656" i="28"/>
  <c r="T619" i="28"/>
  <c r="R624" i="29"/>
  <c r="S623" i="29"/>
  <c r="S635" i="22"/>
  <c r="T634" i="22"/>
  <c r="F637" i="15"/>
  <c r="F636" i="22"/>
  <c r="R636" i="22" s="1"/>
  <c r="L645" i="7"/>
  <c r="A653" i="22"/>
  <c r="Q649" i="22"/>
  <c r="F638" i="29" l="1"/>
  <c r="F639" i="28"/>
  <c r="S657" i="28"/>
  <c r="T620" i="28"/>
  <c r="S624" i="29"/>
  <c r="R625" i="29"/>
  <c r="S636" i="22"/>
  <c r="T635" i="22"/>
  <c r="L646" i="7"/>
  <c r="F637" i="22"/>
  <c r="R637" i="22" s="1"/>
  <c r="F638" i="15"/>
  <c r="A654" i="22"/>
  <c r="Q650" i="22"/>
  <c r="F639" i="29" l="1"/>
  <c r="F640" i="28"/>
  <c r="S658" i="28"/>
  <c r="T621" i="28"/>
  <c r="S625" i="29"/>
  <c r="R626" i="29"/>
  <c r="S637" i="22"/>
  <c r="T636" i="22"/>
  <c r="F638" i="22"/>
  <c r="R638" i="22" s="1"/>
  <c r="L647" i="7"/>
  <c r="F639" i="15"/>
  <c r="A655" i="22"/>
  <c r="Q651" i="22"/>
  <c r="F640" i="29" l="1"/>
  <c r="F641" i="28"/>
  <c r="S659" i="28"/>
  <c r="T622" i="28"/>
  <c r="R627" i="29"/>
  <c r="S626" i="29"/>
  <c r="S638" i="22"/>
  <c r="T637" i="22"/>
  <c r="F639" i="22"/>
  <c r="R639" i="22" s="1"/>
  <c r="F640" i="15"/>
  <c r="L648" i="7"/>
  <c r="A656" i="22"/>
  <c r="Q652" i="22"/>
  <c r="F641" i="29" l="1"/>
  <c r="F642" i="28"/>
  <c r="S660" i="28"/>
  <c r="T623" i="28"/>
  <c r="S627" i="29"/>
  <c r="R628" i="29"/>
  <c r="S639" i="22"/>
  <c r="T638" i="22"/>
  <c r="F640" i="22"/>
  <c r="R640" i="22" s="1"/>
  <c r="F641" i="15"/>
  <c r="L649" i="7"/>
  <c r="A657" i="22"/>
  <c r="Q653" i="22"/>
  <c r="F642" i="29" l="1"/>
  <c r="F643" i="28"/>
  <c r="S661" i="28"/>
  <c r="T624" i="28"/>
  <c r="R629" i="29"/>
  <c r="S628" i="29"/>
  <c r="S640" i="22"/>
  <c r="T640" i="22" s="1"/>
  <c r="T639" i="22"/>
  <c r="L650" i="7"/>
  <c r="F641" i="22"/>
  <c r="R641" i="22" s="1"/>
  <c r="F642" i="15"/>
  <c r="A658" i="22"/>
  <c r="Q654" i="22"/>
  <c r="F643" i="29" l="1"/>
  <c r="F644" i="28"/>
  <c r="S662" i="28"/>
  <c r="T625" i="28"/>
  <c r="S629" i="29"/>
  <c r="R630" i="29"/>
  <c r="S641" i="22"/>
  <c r="T641" i="22" s="1"/>
  <c r="F642" i="22"/>
  <c r="R642" i="22" s="1"/>
  <c r="F643" i="15"/>
  <c r="L651" i="7"/>
  <c r="A659" i="22"/>
  <c r="Q655" i="22"/>
  <c r="F644" i="29" l="1"/>
  <c r="F645" i="28"/>
  <c r="S663" i="28"/>
  <c r="T626" i="28"/>
  <c r="R631" i="29"/>
  <c r="S630" i="29"/>
  <c r="S642" i="22"/>
  <c r="F643" i="22"/>
  <c r="R643" i="22" s="1"/>
  <c r="L652" i="7"/>
  <c r="F644" i="15"/>
  <c r="A660" i="22"/>
  <c r="Q656" i="22"/>
  <c r="F645" i="29" l="1"/>
  <c r="F646" i="28"/>
  <c r="S664" i="28"/>
  <c r="T627" i="28"/>
  <c r="R632" i="29"/>
  <c r="S631" i="29"/>
  <c r="S643" i="22"/>
  <c r="T642" i="22"/>
  <c r="F645" i="15"/>
  <c r="F644" i="22"/>
  <c r="R644" i="22" s="1"/>
  <c r="L653" i="7"/>
  <c r="A661" i="22"/>
  <c r="Q657" i="22"/>
  <c r="F646" i="29" l="1"/>
  <c r="F647" i="28"/>
  <c r="S665" i="28"/>
  <c r="T628" i="28"/>
  <c r="R633" i="29"/>
  <c r="S632" i="29"/>
  <c r="S644" i="22"/>
  <c r="T643" i="22"/>
  <c r="L654" i="7"/>
  <c r="F646" i="15"/>
  <c r="F645" i="22"/>
  <c r="R645" i="22" s="1"/>
  <c r="A662" i="22"/>
  <c r="Q658" i="22"/>
  <c r="F647" i="29" l="1"/>
  <c r="F648" i="28"/>
  <c r="S666" i="28"/>
  <c r="T629" i="28"/>
  <c r="R634" i="29"/>
  <c r="S633" i="29"/>
  <c r="S645" i="22"/>
  <c r="T645" i="22" s="1"/>
  <c r="T644" i="22"/>
  <c r="F646" i="22"/>
  <c r="R646" i="22" s="1"/>
  <c r="F647" i="15"/>
  <c r="L655" i="7"/>
  <c r="A663" i="22"/>
  <c r="Q659" i="22"/>
  <c r="F648" i="29" l="1"/>
  <c r="F649" i="28"/>
  <c r="S667" i="28"/>
  <c r="T630" i="28"/>
  <c r="R635" i="29"/>
  <c r="S634" i="29"/>
  <c r="S646" i="22"/>
  <c r="T646" i="22" s="1"/>
  <c r="F647" i="22"/>
  <c r="R647" i="22" s="1"/>
  <c r="L656" i="7"/>
  <c r="F648" i="15"/>
  <c r="A664" i="22"/>
  <c r="Q660" i="22"/>
  <c r="F649" i="29" l="1"/>
  <c r="F650" i="28"/>
  <c r="S668" i="28"/>
  <c r="T631" i="28"/>
  <c r="R636" i="29"/>
  <c r="S635" i="29"/>
  <c r="S647" i="22"/>
  <c r="F648" i="22"/>
  <c r="R648" i="22" s="1"/>
  <c r="F649" i="15"/>
  <c r="L657" i="7"/>
  <c r="A665" i="22"/>
  <c r="Q661" i="22"/>
  <c r="F650" i="29" l="1"/>
  <c r="F651" i="28"/>
  <c r="S669" i="28"/>
  <c r="T632" i="28"/>
  <c r="S636" i="29"/>
  <c r="R637" i="29"/>
  <c r="S648" i="22"/>
  <c r="T648" i="22" s="1"/>
  <c r="T647" i="22"/>
  <c r="F649" i="22"/>
  <c r="R649" i="22" s="1"/>
  <c r="L658" i="7"/>
  <c r="F650" i="15"/>
  <c r="A666" i="22"/>
  <c r="Q662" i="22"/>
  <c r="F651" i="29" l="1"/>
  <c r="F652" i="28"/>
  <c r="S670" i="28"/>
  <c r="T633" i="28"/>
  <c r="R638" i="29"/>
  <c r="S637" i="29"/>
  <c r="S649" i="22"/>
  <c r="L659" i="7"/>
  <c r="F650" i="22"/>
  <c r="R650" i="22" s="1"/>
  <c r="F651" i="15"/>
  <c r="A667" i="22"/>
  <c r="Q663" i="22"/>
  <c r="F652" i="29" l="1"/>
  <c r="F653" i="28"/>
  <c r="S671" i="28"/>
  <c r="T634" i="28"/>
  <c r="S638" i="29"/>
  <c r="R639" i="29"/>
  <c r="S650" i="22"/>
  <c r="T649" i="22"/>
  <c r="L660" i="7"/>
  <c r="F651" i="22"/>
  <c r="R651" i="22" s="1"/>
  <c r="F652" i="15"/>
  <c r="A668" i="22"/>
  <c r="Q664" i="22"/>
  <c r="F653" i="29" l="1"/>
  <c r="F654" i="28"/>
  <c r="S672" i="28"/>
  <c r="T635" i="28"/>
  <c r="R640" i="29"/>
  <c r="S639" i="29"/>
  <c r="S651" i="22"/>
  <c r="T651" i="22" s="1"/>
  <c r="T650" i="22"/>
  <c r="L661" i="7"/>
  <c r="F653" i="15"/>
  <c r="F652" i="22"/>
  <c r="R652" i="22" s="1"/>
  <c r="A669" i="22"/>
  <c r="Q665" i="22"/>
  <c r="F654" i="29" l="1"/>
  <c r="F655" i="28"/>
  <c r="S673" i="28"/>
  <c r="T636" i="28"/>
  <c r="R641" i="29"/>
  <c r="S640" i="29"/>
  <c r="S652" i="22"/>
  <c r="T652" i="22" s="1"/>
  <c r="F653" i="22"/>
  <c r="R653" i="22" s="1"/>
  <c r="L662" i="7"/>
  <c r="F654" i="15"/>
  <c r="A670" i="22"/>
  <c r="Q666" i="22"/>
  <c r="F655" i="29" l="1"/>
  <c r="F656" i="28"/>
  <c r="S674" i="28"/>
  <c r="T637" i="28"/>
  <c r="R642" i="29"/>
  <c r="S641" i="29"/>
  <c r="S653" i="22"/>
  <c r="T653" i="22" s="1"/>
  <c r="L663" i="7"/>
  <c r="F654" i="22"/>
  <c r="R654" i="22" s="1"/>
  <c r="F655" i="15"/>
  <c r="A671" i="22"/>
  <c r="Q667" i="22"/>
  <c r="F656" i="29" l="1"/>
  <c r="F657" i="28"/>
  <c r="S675" i="28"/>
  <c r="T638" i="28"/>
  <c r="R643" i="29"/>
  <c r="S642" i="29"/>
  <c r="S654" i="22"/>
  <c r="F656" i="15"/>
  <c r="L664" i="7"/>
  <c r="F655" i="22"/>
  <c r="R655" i="22" s="1"/>
  <c r="A672" i="22"/>
  <c r="Q668" i="22"/>
  <c r="F657" i="29" l="1"/>
  <c r="F658" i="28"/>
  <c r="S676" i="28"/>
  <c r="T639" i="28"/>
  <c r="S643" i="29"/>
  <c r="R644" i="29"/>
  <c r="S655" i="22"/>
  <c r="T654" i="22"/>
  <c r="F656" i="22"/>
  <c r="R656" i="22" s="1"/>
  <c r="F657" i="15"/>
  <c r="L665" i="7"/>
  <c r="A673" i="22"/>
  <c r="Q669" i="22"/>
  <c r="F658" i="29" l="1"/>
  <c r="F659" i="28"/>
  <c r="S677" i="28"/>
  <c r="T640" i="28"/>
  <c r="S644" i="29"/>
  <c r="R645" i="29"/>
  <c r="S656" i="22"/>
  <c r="T656" i="22" s="1"/>
  <c r="T655" i="22"/>
  <c r="F657" i="22"/>
  <c r="R657" i="22" s="1"/>
  <c r="F658" i="15"/>
  <c r="L666" i="7"/>
  <c r="A674" i="22"/>
  <c r="Q670" i="22"/>
  <c r="F659" i="29" l="1"/>
  <c r="F660" i="28"/>
  <c r="S678" i="28"/>
  <c r="T641" i="28"/>
  <c r="R646" i="29"/>
  <c r="S645" i="29"/>
  <c r="S657" i="22"/>
  <c r="L667" i="7"/>
  <c r="F659" i="15"/>
  <c r="F658" i="22"/>
  <c r="R658" i="22" s="1"/>
  <c r="A675" i="22"/>
  <c r="Q671" i="22"/>
  <c r="F660" i="29" l="1"/>
  <c r="F661" i="28"/>
  <c r="S679" i="28"/>
  <c r="T642" i="28"/>
  <c r="R647" i="29"/>
  <c r="S646" i="29"/>
  <c r="T657" i="22"/>
  <c r="S658" i="22"/>
  <c r="F659" i="22"/>
  <c r="R659" i="22" s="1"/>
  <c r="F660" i="15"/>
  <c r="L668" i="7"/>
  <c r="A676" i="22"/>
  <c r="Q672" i="22"/>
  <c r="F661" i="29" l="1"/>
  <c r="F662" i="28"/>
  <c r="S680" i="28"/>
  <c r="T643" i="28"/>
  <c r="R648" i="29"/>
  <c r="S647" i="29"/>
  <c r="S659" i="22"/>
  <c r="T659" i="22" s="1"/>
  <c r="T658" i="22"/>
  <c r="F661" i="15"/>
  <c r="F660" i="22"/>
  <c r="R660" i="22" s="1"/>
  <c r="L669" i="7"/>
  <c r="A677" i="22"/>
  <c r="Q673" i="22"/>
  <c r="F662" i="29" l="1"/>
  <c r="F663" i="28"/>
  <c r="S681" i="28"/>
  <c r="T644" i="28"/>
  <c r="R649" i="29"/>
  <c r="S648" i="29"/>
  <c r="S660" i="22"/>
  <c r="T660" i="22" s="1"/>
  <c r="L670" i="7"/>
  <c r="F661" i="22"/>
  <c r="R661" i="22" s="1"/>
  <c r="F662" i="15"/>
  <c r="A678" i="22"/>
  <c r="Q674" i="22"/>
  <c r="F663" i="29" l="1"/>
  <c r="F664" i="28"/>
  <c r="S682" i="28"/>
  <c r="T645" i="28"/>
  <c r="R650" i="29"/>
  <c r="S649" i="29"/>
  <c r="S661" i="22"/>
  <c r="F662" i="22"/>
  <c r="R662" i="22" s="1"/>
  <c r="F663" i="15"/>
  <c r="L671" i="7"/>
  <c r="A679" i="22"/>
  <c r="Q675" i="22"/>
  <c r="F664" i="29" l="1"/>
  <c r="F665" i="28"/>
  <c r="S683" i="28"/>
  <c r="T646" i="28"/>
  <c r="R651" i="29"/>
  <c r="S650" i="29"/>
  <c r="S662" i="22"/>
  <c r="T661" i="22"/>
  <c r="L672" i="7"/>
  <c r="F663" i="22"/>
  <c r="R663" i="22" s="1"/>
  <c r="F664" i="15"/>
  <c r="A680" i="22"/>
  <c r="Q676" i="22"/>
  <c r="F665" i="29" l="1"/>
  <c r="F666" i="28"/>
  <c r="S684" i="28"/>
  <c r="T647" i="28"/>
  <c r="R652" i="29"/>
  <c r="S651" i="29"/>
  <c r="S663" i="22"/>
  <c r="T662" i="22"/>
  <c r="L673" i="7"/>
  <c r="F664" i="22"/>
  <c r="R664" i="22" s="1"/>
  <c r="F665" i="15"/>
  <c r="A681" i="22"/>
  <c r="Q677" i="22"/>
  <c r="F666" i="29" l="1"/>
  <c r="F667" i="28"/>
  <c r="S685" i="28"/>
  <c r="T648" i="28"/>
  <c r="R653" i="29"/>
  <c r="S652" i="29"/>
  <c r="S664" i="22"/>
  <c r="T663" i="22"/>
  <c r="L674" i="7"/>
  <c r="F665" i="22"/>
  <c r="R665" i="22" s="1"/>
  <c r="F666" i="15"/>
  <c r="A682" i="22"/>
  <c r="Q678" i="22"/>
  <c r="F667" i="29" l="1"/>
  <c r="F668" i="28"/>
  <c r="S686" i="28"/>
  <c r="T649" i="28"/>
  <c r="R654" i="29"/>
  <c r="S653" i="29"/>
  <c r="S665" i="22"/>
  <c r="T664" i="22"/>
  <c r="L675" i="7"/>
  <c r="F666" i="22"/>
  <c r="R666" i="22" s="1"/>
  <c r="F667" i="15"/>
  <c r="A683" i="22"/>
  <c r="Q679" i="22"/>
  <c r="F668" i="29" l="1"/>
  <c r="F669" i="28"/>
  <c r="S687" i="28"/>
  <c r="T650" i="28"/>
  <c r="R655" i="29"/>
  <c r="S654" i="29"/>
  <c r="S666" i="22"/>
  <c r="T666" i="22" s="1"/>
  <c r="T665" i="22"/>
  <c r="L676" i="7"/>
  <c r="F668" i="15"/>
  <c r="F667" i="22"/>
  <c r="R667" i="22" s="1"/>
  <c r="A684" i="22"/>
  <c r="Q680" i="22"/>
  <c r="F669" i="29" l="1"/>
  <c r="F670" i="28"/>
  <c r="S688" i="28"/>
  <c r="T651" i="28"/>
  <c r="R656" i="29"/>
  <c r="S655" i="29"/>
  <c r="S667" i="22"/>
  <c r="T667" i="22" s="1"/>
  <c r="F668" i="22"/>
  <c r="R668" i="22" s="1"/>
  <c r="L677" i="7"/>
  <c r="F669" i="15"/>
  <c r="A685" i="22"/>
  <c r="Q681" i="22"/>
  <c r="F670" i="29" l="1"/>
  <c r="F671" i="28"/>
  <c r="S689" i="28"/>
  <c r="T652" i="28"/>
  <c r="R657" i="29"/>
  <c r="S656" i="29"/>
  <c r="S668" i="22"/>
  <c r="F669" i="22"/>
  <c r="R669" i="22" s="1"/>
  <c r="L678" i="7"/>
  <c r="F670" i="15"/>
  <c r="A686" i="22"/>
  <c r="Q682" i="22"/>
  <c r="F671" i="29" l="1"/>
  <c r="F672" i="28"/>
  <c r="S690" i="28"/>
  <c r="T653" i="28"/>
  <c r="R658" i="29"/>
  <c r="S657" i="29"/>
  <c r="S669" i="22"/>
  <c r="T668" i="22"/>
  <c r="F670" i="22"/>
  <c r="R670" i="22" s="1"/>
  <c r="L679" i="7"/>
  <c r="F671" i="15"/>
  <c r="A687" i="22"/>
  <c r="Q683" i="22"/>
  <c r="F672" i="29" l="1"/>
  <c r="F673" i="28"/>
  <c r="S691" i="28"/>
  <c r="T654" i="28"/>
  <c r="R659" i="29"/>
  <c r="S658" i="29"/>
  <c r="S670" i="22"/>
  <c r="T669" i="22"/>
  <c r="L680" i="7"/>
  <c r="F671" i="22"/>
  <c r="R671" i="22" s="1"/>
  <c r="F672" i="15"/>
  <c r="A688" i="22"/>
  <c r="Q684" i="22"/>
  <c r="F673" i="29" l="1"/>
  <c r="F674" i="28"/>
  <c r="S692" i="28"/>
  <c r="T655" i="28"/>
  <c r="R660" i="29"/>
  <c r="S659" i="29"/>
  <c r="S671" i="22"/>
  <c r="T670" i="22"/>
  <c r="L681" i="7"/>
  <c r="F672" i="22"/>
  <c r="R672" i="22" s="1"/>
  <c r="F673" i="15"/>
  <c r="A689" i="22"/>
  <c r="Q685" i="22"/>
  <c r="F674" i="29" l="1"/>
  <c r="F675" i="28"/>
  <c r="S693" i="28"/>
  <c r="T656" i="28"/>
  <c r="R661" i="29"/>
  <c r="S660" i="29"/>
  <c r="S672" i="22"/>
  <c r="T672" i="22" s="1"/>
  <c r="T671" i="22"/>
  <c r="L682" i="7"/>
  <c r="F673" i="22"/>
  <c r="R673" i="22" s="1"/>
  <c r="F674" i="15"/>
  <c r="A690" i="22"/>
  <c r="Q686" i="22"/>
  <c r="F675" i="29" l="1"/>
  <c r="F676" i="28"/>
  <c r="S694" i="28"/>
  <c r="T657" i="28"/>
  <c r="S661" i="29"/>
  <c r="R662" i="29"/>
  <c r="S673" i="22"/>
  <c r="L683" i="7"/>
  <c r="F674" i="22"/>
  <c r="R674" i="22" s="1"/>
  <c r="F675" i="15"/>
  <c r="A691" i="22"/>
  <c r="Q687" i="22"/>
  <c r="F676" i="29" l="1"/>
  <c r="F677" i="28"/>
  <c r="S695" i="28"/>
  <c r="T658" i="28"/>
  <c r="R663" i="29"/>
  <c r="S662" i="29"/>
  <c r="S674" i="22"/>
  <c r="T673" i="22"/>
  <c r="L684" i="7"/>
  <c r="F675" i="22"/>
  <c r="R675" i="22" s="1"/>
  <c r="F676" i="15"/>
  <c r="A692" i="22"/>
  <c r="Q688" i="22"/>
  <c r="F677" i="29" l="1"/>
  <c r="F678" i="28"/>
  <c r="S696" i="28"/>
  <c r="T659" i="28"/>
  <c r="R664" i="29"/>
  <c r="S663" i="29"/>
  <c r="S675" i="22"/>
  <c r="T675" i="22" s="1"/>
  <c r="T674" i="22"/>
  <c r="L685" i="7"/>
  <c r="F677" i="15"/>
  <c r="F676" i="22"/>
  <c r="R676" i="22" s="1"/>
  <c r="A693" i="22"/>
  <c r="Q689" i="22"/>
  <c r="F678" i="29" l="1"/>
  <c r="F679" i="28"/>
  <c r="S697" i="28"/>
  <c r="T660" i="28"/>
  <c r="R665" i="29"/>
  <c r="S664" i="29"/>
  <c r="S676" i="22"/>
  <c r="L686" i="7"/>
  <c r="F677" i="22"/>
  <c r="R677" i="22" s="1"/>
  <c r="F678" i="15"/>
  <c r="A694" i="22"/>
  <c r="Q690" i="22"/>
  <c r="F679" i="29" l="1"/>
  <c r="F680" i="28"/>
  <c r="S698" i="28"/>
  <c r="T661" i="28"/>
  <c r="S665" i="29"/>
  <c r="R666" i="29"/>
  <c r="S677" i="22"/>
  <c r="T676" i="22"/>
  <c r="L687" i="7"/>
  <c r="F679" i="15"/>
  <c r="F678" i="22"/>
  <c r="R678" i="22" s="1"/>
  <c r="A695" i="22"/>
  <c r="Q691" i="22"/>
  <c r="F680" i="29" l="1"/>
  <c r="F681" i="28"/>
  <c r="S699" i="28"/>
  <c r="T662" i="28"/>
  <c r="S666" i="29"/>
  <c r="R667" i="29"/>
  <c r="S678" i="22"/>
  <c r="T677" i="22"/>
  <c r="F679" i="22"/>
  <c r="R679" i="22" s="1"/>
  <c r="L688" i="7"/>
  <c r="F680" i="15"/>
  <c r="A696" i="22"/>
  <c r="Q692" i="22"/>
  <c r="F681" i="29" l="1"/>
  <c r="F682" i="28"/>
  <c r="S700" i="28"/>
  <c r="T663" i="28"/>
  <c r="S667" i="29"/>
  <c r="R668" i="29"/>
  <c r="S679" i="22"/>
  <c r="T678" i="22"/>
  <c r="F681" i="15"/>
  <c r="F680" i="22"/>
  <c r="R680" i="22" s="1"/>
  <c r="L689" i="7"/>
  <c r="A697" i="22"/>
  <c r="Q693" i="22"/>
  <c r="F682" i="29" l="1"/>
  <c r="F683" i="28"/>
  <c r="S701" i="28"/>
  <c r="T664" i="28"/>
  <c r="R669" i="29"/>
  <c r="S668" i="29"/>
  <c r="S680" i="22"/>
  <c r="T679" i="22"/>
  <c r="F682" i="15"/>
  <c r="F681" i="22"/>
  <c r="R681" i="22" s="1"/>
  <c r="L690" i="7"/>
  <c r="A698" i="22"/>
  <c r="Q694" i="22"/>
  <c r="F683" i="29" l="1"/>
  <c r="F684" i="28"/>
  <c r="S702" i="28"/>
  <c r="T665" i="28"/>
  <c r="R670" i="29"/>
  <c r="S669" i="29"/>
  <c r="S681" i="22"/>
  <c r="T680" i="22"/>
  <c r="L691" i="7"/>
  <c r="F682" i="22"/>
  <c r="R682" i="22" s="1"/>
  <c r="F683" i="15"/>
  <c r="A699" i="22"/>
  <c r="Q695" i="22"/>
  <c r="F684" i="29" l="1"/>
  <c r="F685" i="28"/>
  <c r="S703" i="28"/>
  <c r="T666" i="28"/>
  <c r="R671" i="29"/>
  <c r="S670" i="29"/>
  <c r="S682" i="22"/>
  <c r="T681" i="22"/>
  <c r="L692" i="7"/>
  <c r="F683" i="22"/>
  <c r="R683" i="22" s="1"/>
  <c r="F684" i="15"/>
  <c r="A700" i="22"/>
  <c r="Q696" i="22"/>
  <c r="F685" i="29" l="1"/>
  <c r="F686" i="28"/>
  <c r="S704" i="28"/>
  <c r="T667" i="28"/>
  <c r="R672" i="29"/>
  <c r="S671" i="29"/>
  <c r="S683" i="22"/>
  <c r="T683" i="22" s="1"/>
  <c r="T682" i="22"/>
  <c r="L693" i="7"/>
  <c r="F684" i="22"/>
  <c r="R684" i="22" s="1"/>
  <c r="F685" i="15"/>
  <c r="A701" i="22"/>
  <c r="Q697" i="22"/>
  <c r="F686" i="29" l="1"/>
  <c r="F687" i="28"/>
  <c r="S705" i="28"/>
  <c r="T668" i="28"/>
  <c r="R673" i="29"/>
  <c r="S672" i="29"/>
  <c r="S684" i="22"/>
  <c r="T684" i="22" s="1"/>
  <c r="F685" i="22"/>
  <c r="R685" i="22" s="1"/>
  <c r="F686" i="15"/>
  <c r="L694" i="7"/>
  <c r="A702" i="22"/>
  <c r="Q698" i="22"/>
  <c r="F687" i="29" l="1"/>
  <c r="F688" i="28"/>
  <c r="S706" i="28"/>
  <c r="T669" i="28"/>
  <c r="R674" i="29"/>
  <c r="S673" i="29"/>
  <c r="S685" i="22"/>
  <c r="F686" i="22"/>
  <c r="R686" i="22" s="1"/>
  <c r="L695" i="7"/>
  <c r="F687" i="15"/>
  <c r="A703" i="22"/>
  <c r="Q699" i="22"/>
  <c r="F688" i="29" l="1"/>
  <c r="F689" i="28"/>
  <c r="S707" i="28"/>
  <c r="T670" i="28"/>
  <c r="R675" i="29"/>
  <c r="S674" i="29"/>
  <c r="S686" i="22"/>
  <c r="T685" i="22"/>
  <c r="L696" i="7"/>
  <c r="F687" i="22"/>
  <c r="R687" i="22" s="1"/>
  <c r="F688" i="15"/>
  <c r="A704" i="22"/>
  <c r="Q700" i="22"/>
  <c r="F689" i="29" l="1"/>
  <c r="F690" i="28"/>
  <c r="S708" i="28"/>
  <c r="T671" i="28"/>
  <c r="R676" i="29"/>
  <c r="S675" i="29"/>
  <c r="S687" i="22"/>
  <c r="T686" i="22"/>
  <c r="L697" i="7"/>
  <c r="F688" i="22"/>
  <c r="R688" i="22" s="1"/>
  <c r="F689" i="15"/>
  <c r="A705" i="22"/>
  <c r="Q701" i="22"/>
  <c r="F690" i="29" l="1"/>
  <c r="F691" i="28"/>
  <c r="S709" i="28"/>
  <c r="T672" i="28"/>
  <c r="R677" i="29"/>
  <c r="S676" i="29"/>
  <c r="S688" i="22"/>
  <c r="T687" i="22"/>
  <c r="L698" i="7"/>
  <c r="F689" i="22"/>
  <c r="R689" i="22" s="1"/>
  <c r="F690" i="15"/>
  <c r="A706" i="22"/>
  <c r="Q702" i="22"/>
  <c r="F691" i="29" l="1"/>
  <c r="F692" i="28"/>
  <c r="S710" i="28"/>
  <c r="T673" i="28"/>
  <c r="R678" i="29"/>
  <c r="S677" i="29"/>
  <c r="S689" i="22"/>
  <c r="T688" i="22"/>
  <c r="L699" i="7"/>
  <c r="F691" i="15"/>
  <c r="F690" i="22"/>
  <c r="R690" i="22" s="1"/>
  <c r="A707" i="22"/>
  <c r="Q703" i="22"/>
  <c r="F692" i="29" l="1"/>
  <c r="F693" i="28"/>
  <c r="S711" i="28"/>
  <c r="T674" i="28"/>
  <c r="R679" i="29"/>
  <c r="S678" i="29"/>
  <c r="S690" i="22"/>
  <c r="T690" i="22" s="1"/>
  <c r="T689" i="22"/>
  <c r="L700" i="7"/>
  <c r="F692" i="15"/>
  <c r="F691" i="22"/>
  <c r="R691" i="22" s="1"/>
  <c r="A708" i="22"/>
  <c r="Q704" i="22"/>
  <c r="F693" i="29" l="1"/>
  <c r="F694" i="28"/>
  <c r="S712" i="28"/>
  <c r="T675" i="28"/>
  <c r="R680" i="29"/>
  <c r="S679" i="29"/>
  <c r="S691" i="22"/>
  <c r="L701" i="7"/>
  <c r="F692" i="22"/>
  <c r="R692" i="22" s="1"/>
  <c r="F693" i="15"/>
  <c r="A709" i="22"/>
  <c r="Q705" i="22"/>
  <c r="F694" i="29" l="1"/>
  <c r="F695" i="28"/>
  <c r="S713" i="28"/>
  <c r="T676" i="28"/>
  <c r="R681" i="29"/>
  <c r="S680" i="29"/>
  <c r="S692" i="22"/>
  <c r="T691" i="22"/>
  <c r="L702" i="7"/>
  <c r="F693" i="22"/>
  <c r="R693" i="22" s="1"/>
  <c r="F694" i="15"/>
  <c r="A710" i="22"/>
  <c r="Q706" i="22"/>
  <c r="F695" i="29" l="1"/>
  <c r="F696" i="28"/>
  <c r="S714" i="28"/>
  <c r="T677" i="28"/>
  <c r="R682" i="29"/>
  <c r="S681" i="29"/>
  <c r="S693" i="22"/>
  <c r="T692" i="22"/>
  <c r="L703" i="7"/>
  <c r="F694" i="22"/>
  <c r="R694" i="22" s="1"/>
  <c r="F695" i="15"/>
  <c r="A711" i="22"/>
  <c r="Q707" i="22"/>
  <c r="F696" i="29" l="1"/>
  <c r="F697" i="28"/>
  <c r="S715" i="28"/>
  <c r="T678" i="28"/>
  <c r="R683" i="29"/>
  <c r="S682" i="29"/>
  <c r="S694" i="22"/>
  <c r="T693" i="22"/>
  <c r="F695" i="22"/>
  <c r="R695" i="22" s="1"/>
  <c r="F696" i="15"/>
  <c r="L704" i="7"/>
  <c r="A712" i="22"/>
  <c r="Q708" i="22"/>
  <c r="F697" i="29" l="1"/>
  <c r="F698" i="28"/>
  <c r="S716" i="28"/>
  <c r="T679" i="28"/>
  <c r="S683" i="29"/>
  <c r="R684" i="29"/>
  <c r="S695" i="22"/>
  <c r="T694" i="22"/>
  <c r="F697" i="15"/>
  <c r="F696" i="22"/>
  <c r="R696" i="22" s="1"/>
  <c r="L705" i="7"/>
  <c r="A713" i="22"/>
  <c r="Q709" i="22"/>
  <c r="F698" i="29" l="1"/>
  <c r="F699" i="28"/>
  <c r="S717" i="28"/>
  <c r="T680" i="28"/>
  <c r="R685" i="29"/>
  <c r="S684" i="29"/>
  <c r="S696" i="22"/>
  <c r="T695" i="22"/>
  <c r="F698" i="15"/>
  <c r="L706" i="7"/>
  <c r="F697" i="22"/>
  <c r="R697" i="22" s="1"/>
  <c r="A714" i="22"/>
  <c r="Q710" i="22"/>
  <c r="F699" i="29" l="1"/>
  <c r="F700" i="28"/>
  <c r="S718" i="28"/>
  <c r="T681" i="28"/>
  <c r="S685" i="29"/>
  <c r="R686" i="29"/>
  <c r="S697" i="22"/>
  <c r="T697" i="22" s="1"/>
  <c r="T696" i="22"/>
  <c r="F699" i="15"/>
  <c r="L707" i="7"/>
  <c r="F698" i="22"/>
  <c r="R698" i="22" s="1"/>
  <c r="A715" i="22"/>
  <c r="Q711" i="22"/>
  <c r="F700" i="29" l="1"/>
  <c r="F701" i="28"/>
  <c r="S719" i="28"/>
  <c r="T682" i="28"/>
  <c r="R687" i="29"/>
  <c r="S686" i="29"/>
  <c r="S698" i="22"/>
  <c r="L708" i="7"/>
  <c r="F699" i="22"/>
  <c r="R699" i="22" s="1"/>
  <c r="F700" i="15"/>
  <c r="A716" i="22"/>
  <c r="Q712" i="22"/>
  <c r="F701" i="29" l="1"/>
  <c r="F702" i="28"/>
  <c r="S720" i="28"/>
  <c r="T683" i="28"/>
  <c r="R688" i="29"/>
  <c r="S687" i="29"/>
  <c r="S699" i="22"/>
  <c r="T698" i="22"/>
  <c r="F701" i="15"/>
  <c r="L709" i="7"/>
  <c r="F700" i="22"/>
  <c r="R700" i="22" s="1"/>
  <c r="A717" i="22"/>
  <c r="Q713" i="22"/>
  <c r="F702" i="29" l="1"/>
  <c r="F703" i="28"/>
  <c r="S721" i="28"/>
  <c r="T684" i="28"/>
  <c r="R689" i="29"/>
  <c r="S688" i="29"/>
  <c r="S700" i="22"/>
  <c r="T699" i="22"/>
  <c r="F701" i="22"/>
  <c r="R701" i="22" s="1"/>
  <c r="F702" i="15"/>
  <c r="L710" i="7"/>
  <c r="A718" i="22"/>
  <c r="Q714" i="22"/>
  <c r="F703" i="29" l="1"/>
  <c r="F704" i="28"/>
  <c r="S722" i="28"/>
  <c r="T685" i="28"/>
  <c r="R690" i="29"/>
  <c r="S689" i="29"/>
  <c r="T700" i="22"/>
  <c r="S701" i="22"/>
  <c r="F702" i="22"/>
  <c r="R702" i="22" s="1"/>
  <c r="F703" i="15"/>
  <c r="L711" i="7"/>
  <c r="A719" i="22"/>
  <c r="Q715" i="22"/>
  <c r="F704" i="29" l="1"/>
  <c r="F705" i="28"/>
  <c r="S723" i="28"/>
  <c r="T686" i="28"/>
  <c r="R691" i="29"/>
  <c r="S690" i="29"/>
  <c r="S702" i="22"/>
  <c r="T702" i="22" s="1"/>
  <c r="T701" i="22"/>
  <c r="F704" i="15"/>
  <c r="L712" i="7"/>
  <c r="F703" i="22"/>
  <c r="R703" i="22" s="1"/>
  <c r="A720" i="22"/>
  <c r="Q716" i="22"/>
  <c r="F705" i="29" l="1"/>
  <c r="F706" i="28"/>
  <c r="S724" i="28"/>
  <c r="T687" i="28"/>
  <c r="R692" i="29"/>
  <c r="S691" i="29"/>
  <c r="S703" i="22"/>
  <c r="F705" i="15"/>
  <c r="L713" i="7"/>
  <c r="F704" i="22"/>
  <c r="R704" i="22" s="1"/>
  <c r="A721" i="22"/>
  <c r="Q717" i="22"/>
  <c r="F706" i="29" l="1"/>
  <c r="F707" i="28"/>
  <c r="S725" i="28"/>
  <c r="T688" i="28"/>
  <c r="R693" i="29"/>
  <c r="S692" i="29"/>
  <c r="S704" i="22"/>
  <c r="T703" i="22"/>
  <c r="F706" i="15"/>
  <c r="L714" i="7"/>
  <c r="F705" i="22"/>
  <c r="R705" i="22" s="1"/>
  <c r="A722" i="22"/>
  <c r="Q718" i="22"/>
  <c r="F707" i="29" l="1"/>
  <c r="F708" i="28"/>
  <c r="S726" i="28"/>
  <c r="T689" i="28"/>
  <c r="R694" i="29"/>
  <c r="S693" i="29"/>
  <c r="S705" i="22"/>
  <c r="T704" i="22"/>
  <c r="L715" i="7"/>
  <c r="F707" i="15"/>
  <c r="F706" i="22"/>
  <c r="R706" i="22" s="1"/>
  <c r="A723" i="22"/>
  <c r="Q719" i="22"/>
  <c r="F708" i="29" l="1"/>
  <c r="F709" i="28"/>
  <c r="S727" i="28"/>
  <c r="T690" i="28"/>
  <c r="R695" i="29"/>
  <c r="S694" i="29"/>
  <c r="S706" i="22"/>
  <c r="T706" i="22" s="1"/>
  <c r="T705" i="22"/>
  <c r="L716" i="7"/>
  <c r="F707" i="22"/>
  <c r="R707" i="22" s="1"/>
  <c r="F708" i="15"/>
  <c r="A724" i="22"/>
  <c r="Q720" i="22"/>
  <c r="F709" i="29" l="1"/>
  <c r="F710" i="28"/>
  <c r="S728" i="28"/>
  <c r="T691" i="28"/>
  <c r="R696" i="29"/>
  <c r="S695" i="29"/>
  <c r="S707" i="22"/>
  <c r="T707" i="22" s="1"/>
  <c r="F709" i="15"/>
  <c r="F708" i="22"/>
  <c r="R708" i="22" s="1"/>
  <c r="L717" i="7"/>
  <c r="A725" i="22"/>
  <c r="Q721" i="22"/>
  <c r="F710" i="29" l="1"/>
  <c r="F711" i="28"/>
  <c r="S729" i="28"/>
  <c r="T692" i="28"/>
  <c r="R697" i="29"/>
  <c r="S696" i="29"/>
  <c r="S708" i="22"/>
  <c r="F710" i="15"/>
  <c r="L718" i="7"/>
  <c r="F709" i="22"/>
  <c r="R709" i="22" s="1"/>
  <c r="A726" i="22"/>
  <c r="Q722" i="22"/>
  <c r="F711" i="29" l="1"/>
  <c r="F712" i="28"/>
  <c r="S730" i="28"/>
  <c r="T693" i="28"/>
  <c r="R698" i="29"/>
  <c r="S697" i="29"/>
  <c r="S709" i="22"/>
  <c r="T709" i="22" s="1"/>
  <c r="T708" i="22"/>
  <c r="F711" i="15"/>
  <c r="L719" i="7"/>
  <c r="F710" i="22"/>
  <c r="R710" i="22" s="1"/>
  <c r="A727" i="22"/>
  <c r="Q723" i="22"/>
  <c r="F712" i="29" l="1"/>
  <c r="F713" i="28"/>
  <c r="S731" i="28"/>
  <c r="T694" i="28"/>
  <c r="R699" i="29"/>
  <c r="S698" i="29"/>
  <c r="S710" i="22"/>
  <c r="F712" i="15"/>
  <c r="L720" i="7"/>
  <c r="F711" i="22"/>
  <c r="R711" i="22" s="1"/>
  <c r="A728" i="22"/>
  <c r="Q724" i="22"/>
  <c r="F713" i="29" l="1"/>
  <c r="F714" i="28"/>
  <c r="S732" i="28"/>
  <c r="T695" i="28"/>
  <c r="S699" i="29"/>
  <c r="R700" i="29"/>
  <c r="S711" i="22"/>
  <c r="T710" i="22"/>
  <c r="F713" i="15"/>
  <c r="L721" i="7"/>
  <c r="F712" i="22"/>
  <c r="R712" i="22" s="1"/>
  <c r="A729" i="22"/>
  <c r="Q725" i="22"/>
  <c r="F714" i="29" l="1"/>
  <c r="F715" i="28"/>
  <c r="S733" i="28"/>
  <c r="T696" i="28"/>
  <c r="R701" i="29"/>
  <c r="S700" i="29"/>
  <c r="S712" i="22"/>
  <c r="T712" i="22" s="1"/>
  <c r="T711" i="22"/>
  <c r="L722" i="7"/>
  <c r="F713" i="22"/>
  <c r="R713" i="22" s="1"/>
  <c r="F714" i="15"/>
  <c r="A730" i="22"/>
  <c r="Q726" i="22"/>
  <c r="F715" i="29" l="1"/>
  <c r="F716" i="28"/>
  <c r="S734" i="28"/>
  <c r="T697" i="28"/>
  <c r="R702" i="29"/>
  <c r="S701" i="29"/>
  <c r="S713" i="22"/>
  <c r="F714" i="22"/>
  <c r="R714" i="22" s="1"/>
  <c r="F715" i="15"/>
  <c r="L723" i="7"/>
  <c r="A731" i="22"/>
  <c r="Q727" i="22"/>
  <c r="F716" i="29" l="1"/>
  <c r="F717" i="28"/>
  <c r="S735" i="28"/>
  <c r="T698" i="28"/>
  <c r="R703" i="29"/>
  <c r="S702" i="29"/>
  <c r="S714" i="22"/>
  <c r="T714" i="22" s="1"/>
  <c r="T713" i="22"/>
  <c r="F716" i="15"/>
  <c r="F715" i="22"/>
  <c r="R715" i="22" s="1"/>
  <c r="L724" i="7"/>
  <c r="A732" i="22"/>
  <c r="Q728" i="22"/>
  <c r="F717" i="29" l="1"/>
  <c r="F718" i="28"/>
  <c r="S736" i="28"/>
  <c r="T699" i="28"/>
  <c r="R704" i="29"/>
  <c r="S703" i="29"/>
  <c r="S715" i="22"/>
  <c r="F716" i="22"/>
  <c r="R716" i="22" s="1"/>
  <c r="L725" i="7"/>
  <c r="F717" i="15"/>
  <c r="A733" i="22"/>
  <c r="Q729" i="22"/>
  <c r="F718" i="29" l="1"/>
  <c r="F719" i="28"/>
  <c r="S737" i="28"/>
  <c r="T700" i="28"/>
  <c r="R705" i="29"/>
  <c r="S704" i="29"/>
  <c r="S716" i="22"/>
  <c r="T715" i="22"/>
  <c r="L726" i="7"/>
  <c r="F718" i="15"/>
  <c r="F717" i="22"/>
  <c r="R717" i="22" s="1"/>
  <c r="A734" i="22"/>
  <c r="Q730" i="22"/>
  <c r="F719" i="29" l="1"/>
  <c r="F720" i="28"/>
  <c r="S738" i="28"/>
  <c r="T701" i="28"/>
  <c r="R706" i="29"/>
  <c r="S705" i="29"/>
  <c r="S717" i="22"/>
  <c r="T716" i="22"/>
  <c r="L727" i="7"/>
  <c r="F718" i="22"/>
  <c r="R718" i="22" s="1"/>
  <c r="F719" i="15"/>
  <c r="A735" i="22"/>
  <c r="Q731" i="22"/>
  <c r="F720" i="29" l="1"/>
  <c r="F721" i="28"/>
  <c r="S739" i="28"/>
  <c r="T702" i="28"/>
  <c r="R707" i="29"/>
  <c r="S706" i="29"/>
  <c r="S718" i="22"/>
  <c r="T717" i="22"/>
  <c r="L728" i="7"/>
  <c r="F719" i="22"/>
  <c r="R719" i="22" s="1"/>
  <c r="F720" i="15"/>
  <c r="A736" i="22"/>
  <c r="Q732" i="22"/>
  <c r="F721" i="29" l="1"/>
  <c r="F722" i="28"/>
  <c r="S740" i="28"/>
  <c r="T703" i="28"/>
  <c r="R708" i="29"/>
  <c r="S707" i="29"/>
  <c r="S719" i="22"/>
  <c r="T719" i="22" s="1"/>
  <c r="T718" i="22"/>
  <c r="L729" i="7"/>
  <c r="F721" i="15"/>
  <c r="F720" i="22"/>
  <c r="R720" i="22" s="1"/>
  <c r="A737" i="22"/>
  <c r="Q733" i="22"/>
  <c r="F722" i="29" l="1"/>
  <c r="F723" i="28"/>
  <c r="S741" i="28"/>
  <c r="T704" i="28"/>
  <c r="R709" i="29"/>
  <c r="S708" i="29"/>
  <c r="S720" i="22"/>
  <c r="F721" i="22"/>
  <c r="R721" i="22" s="1"/>
  <c r="L730" i="7"/>
  <c r="F722" i="15"/>
  <c r="A738" i="22"/>
  <c r="Q734" i="22"/>
  <c r="F723" i="29" l="1"/>
  <c r="F724" i="28"/>
  <c r="S742" i="28"/>
  <c r="T705" i="28"/>
  <c r="R710" i="29"/>
  <c r="S709" i="29"/>
  <c r="S721" i="22"/>
  <c r="T721" i="22" s="1"/>
  <c r="T720" i="22"/>
  <c r="L731" i="7"/>
  <c r="F722" i="22"/>
  <c r="R722" i="22" s="1"/>
  <c r="F723" i="15"/>
  <c r="A739" i="22"/>
  <c r="Q735" i="22"/>
  <c r="F724" i="29" l="1"/>
  <c r="F725" i="28"/>
  <c r="S743" i="28"/>
  <c r="T706" i="28"/>
  <c r="R711" i="29"/>
  <c r="S710" i="29"/>
  <c r="S722" i="22"/>
  <c r="T722" i="22" s="1"/>
  <c r="L732" i="7"/>
  <c r="F723" i="22"/>
  <c r="R723" i="22" s="1"/>
  <c r="F724" i="15"/>
  <c r="A740" i="22"/>
  <c r="Q736" i="22"/>
  <c r="F725" i="29" l="1"/>
  <c r="F726" i="28"/>
  <c r="S744" i="28"/>
  <c r="T707" i="28"/>
  <c r="R712" i="29"/>
  <c r="S711" i="29"/>
  <c r="S723" i="22"/>
  <c r="L733" i="7"/>
  <c r="F724" i="22"/>
  <c r="R724" i="22" s="1"/>
  <c r="F725" i="15"/>
  <c r="A741" i="22"/>
  <c r="Q737" i="22"/>
  <c r="F726" i="29" l="1"/>
  <c r="F727" i="28"/>
  <c r="S745" i="28"/>
  <c r="T708" i="28"/>
  <c r="R713" i="29"/>
  <c r="S712" i="29"/>
  <c r="S724" i="22"/>
  <c r="T723" i="22"/>
  <c r="L734" i="7"/>
  <c r="F725" i="22"/>
  <c r="R725" i="22" s="1"/>
  <c r="F726" i="15"/>
  <c r="A742" i="22"/>
  <c r="Q738" i="22"/>
  <c r="F727" i="29" l="1"/>
  <c r="F728" i="28"/>
  <c r="S746" i="28"/>
  <c r="T709" i="28"/>
  <c r="S713" i="29"/>
  <c r="R714" i="29"/>
  <c r="S725" i="22"/>
  <c r="T724" i="22"/>
  <c r="F726" i="22"/>
  <c r="R726" i="22" s="1"/>
  <c r="L735" i="7"/>
  <c r="F727" i="15"/>
  <c r="A743" i="22"/>
  <c r="Q739" i="22"/>
  <c r="F728" i="29" l="1"/>
  <c r="F729" i="28"/>
  <c r="S747" i="28"/>
  <c r="T710" i="28"/>
  <c r="S714" i="29"/>
  <c r="R715" i="29"/>
  <c r="T725" i="22"/>
  <c r="S726" i="22"/>
  <c r="T726" i="22" s="1"/>
  <c r="L736" i="7"/>
  <c r="F727" i="22"/>
  <c r="R727" i="22" s="1"/>
  <c r="F728" i="15"/>
  <c r="A744" i="22"/>
  <c r="Q740" i="22"/>
  <c r="F729" i="29" l="1"/>
  <c r="F730" i="28"/>
  <c r="S748" i="28"/>
  <c r="T711" i="28"/>
  <c r="R716" i="29"/>
  <c r="S715" i="29"/>
  <c r="S727" i="22"/>
  <c r="T727" i="22" s="1"/>
  <c r="L737" i="7"/>
  <c r="F728" i="22"/>
  <c r="R728" i="22" s="1"/>
  <c r="F729" i="15"/>
  <c r="A745" i="22"/>
  <c r="Q741" i="22"/>
  <c r="F730" i="29" l="1"/>
  <c r="F731" i="28"/>
  <c r="S749" i="28"/>
  <c r="T712" i="28"/>
  <c r="S716" i="29"/>
  <c r="R717" i="29"/>
  <c r="S728" i="22"/>
  <c r="F729" i="22"/>
  <c r="R729" i="22" s="1"/>
  <c r="L738" i="7"/>
  <c r="F730" i="15"/>
  <c r="A746" i="22"/>
  <c r="Q742" i="22"/>
  <c r="F731" i="29" l="1"/>
  <c r="F732" i="28"/>
  <c r="S750" i="28"/>
  <c r="T713" i="28"/>
  <c r="R718" i="29"/>
  <c r="S717" i="29"/>
  <c r="S729" i="22"/>
  <c r="T728" i="22"/>
  <c r="L739" i="7"/>
  <c r="F730" i="22"/>
  <c r="R730" i="22" s="1"/>
  <c r="F731" i="15"/>
  <c r="A747" i="22"/>
  <c r="Q743" i="22"/>
  <c r="F732" i="29" l="1"/>
  <c r="F733" i="28"/>
  <c r="S751" i="28"/>
  <c r="T714" i="28"/>
  <c r="R719" i="29"/>
  <c r="S718" i="29"/>
  <c r="S730" i="22"/>
  <c r="T729" i="22"/>
  <c r="L740" i="7"/>
  <c r="F731" i="22"/>
  <c r="R731" i="22" s="1"/>
  <c r="F732" i="15"/>
  <c r="A748" i="22"/>
  <c r="Q744" i="22"/>
  <c r="F733" i="29" l="1"/>
  <c r="F734" i="28"/>
  <c r="S752" i="28"/>
  <c r="T715" i="28"/>
  <c r="R720" i="29"/>
  <c r="S719" i="29"/>
  <c r="S731" i="22"/>
  <c r="T730" i="22"/>
  <c r="F732" i="22"/>
  <c r="R732" i="22" s="1"/>
  <c r="L741" i="7"/>
  <c r="F733" i="15"/>
  <c r="A749" i="22"/>
  <c r="Q745" i="22"/>
  <c r="F734" i="29" l="1"/>
  <c r="F735" i="28"/>
  <c r="S753" i="28"/>
  <c r="T716" i="28"/>
  <c r="R721" i="29"/>
  <c r="S720" i="29"/>
  <c r="S732" i="22"/>
  <c r="T731" i="22"/>
  <c r="L742" i="7"/>
  <c r="F733" i="22"/>
  <c r="R733" i="22" s="1"/>
  <c r="F734" i="15"/>
  <c r="A750" i="22"/>
  <c r="Q746" i="22"/>
  <c r="F735" i="29" l="1"/>
  <c r="F736" i="28"/>
  <c r="S754" i="28"/>
  <c r="T717" i="28"/>
  <c r="R722" i="29"/>
  <c r="S721" i="29"/>
  <c r="S733" i="22"/>
  <c r="T732" i="22"/>
  <c r="L743" i="7"/>
  <c r="F734" i="22"/>
  <c r="R734" i="22" s="1"/>
  <c r="F735" i="15"/>
  <c r="A751" i="22"/>
  <c r="Q747" i="22"/>
  <c r="F736" i="29" l="1"/>
  <c r="F737" i="28"/>
  <c r="S755" i="28"/>
  <c r="T718" i="28"/>
  <c r="R723" i="29"/>
  <c r="S722" i="29"/>
  <c r="S734" i="22"/>
  <c r="T734" i="22" s="1"/>
  <c r="T733" i="22"/>
  <c r="L744" i="7"/>
  <c r="F735" i="22"/>
  <c r="R735" i="22" s="1"/>
  <c r="F736" i="15"/>
  <c r="A752" i="22"/>
  <c r="Q748" i="22"/>
  <c r="F737" i="29" l="1"/>
  <c r="F738" i="28"/>
  <c r="S756" i="28"/>
  <c r="T719" i="28"/>
  <c r="R724" i="29"/>
  <c r="S723" i="29"/>
  <c r="S735" i="22"/>
  <c r="F736" i="22"/>
  <c r="R736" i="22" s="1"/>
  <c r="F737" i="15"/>
  <c r="L745" i="7"/>
  <c r="A753" i="22"/>
  <c r="Q749" i="22"/>
  <c r="F738" i="29" l="1"/>
  <c r="F739" i="28"/>
  <c r="S757" i="28"/>
  <c r="T720" i="28"/>
  <c r="R725" i="29"/>
  <c r="S724" i="29"/>
  <c r="S736" i="22"/>
  <c r="T736" i="22" s="1"/>
  <c r="T735" i="22"/>
  <c r="F738" i="15"/>
  <c r="L746" i="7"/>
  <c r="F737" i="22"/>
  <c r="R737" i="22" s="1"/>
  <c r="A754" i="22"/>
  <c r="Q750" i="22"/>
  <c r="F739" i="29" l="1"/>
  <c r="F740" i="28"/>
  <c r="S758" i="28"/>
  <c r="T721" i="28"/>
  <c r="R726" i="29"/>
  <c r="S725" i="29"/>
  <c r="S737" i="22"/>
  <c r="L747" i="7"/>
  <c r="F738" i="22"/>
  <c r="R738" i="22" s="1"/>
  <c r="F739" i="15"/>
  <c r="A755" i="22"/>
  <c r="Q751" i="22"/>
  <c r="F740" i="29" l="1"/>
  <c r="F741" i="28"/>
  <c r="S759" i="28"/>
  <c r="T722" i="28"/>
  <c r="R727" i="29"/>
  <c r="S726" i="29"/>
  <c r="S738" i="22"/>
  <c r="T737" i="22"/>
  <c r="L748" i="7"/>
  <c r="F739" i="22"/>
  <c r="R739" i="22" s="1"/>
  <c r="F740" i="15"/>
  <c r="A756" i="22"/>
  <c r="Q752" i="22"/>
  <c r="F741" i="29" l="1"/>
  <c r="F742" i="28"/>
  <c r="S760" i="28"/>
  <c r="T723" i="28"/>
  <c r="R728" i="29"/>
  <c r="S727" i="29"/>
  <c r="S739" i="22"/>
  <c r="T738" i="22"/>
  <c r="L749" i="7"/>
  <c r="F741" i="15"/>
  <c r="F740" i="22"/>
  <c r="R740" i="22" s="1"/>
  <c r="A757" i="22"/>
  <c r="Q753" i="22"/>
  <c r="F742" i="29" l="1"/>
  <c r="F743" i="28"/>
  <c r="S761" i="28"/>
  <c r="T724" i="28"/>
  <c r="R729" i="29"/>
  <c r="S728" i="29"/>
  <c r="T739" i="22"/>
  <c r="S740" i="22"/>
  <c r="L750" i="7"/>
  <c r="F741" i="22"/>
  <c r="R741" i="22" s="1"/>
  <c r="F742" i="15"/>
  <c r="A758" i="22"/>
  <c r="Q754" i="22"/>
  <c r="F743" i="29" l="1"/>
  <c r="F744" i="28"/>
  <c r="S762" i="28"/>
  <c r="T725" i="28"/>
  <c r="R730" i="29"/>
  <c r="S729" i="29"/>
  <c r="S741" i="22"/>
  <c r="T741" i="22" s="1"/>
  <c r="T740" i="22"/>
  <c r="L751" i="7"/>
  <c r="F742" i="22"/>
  <c r="R742" i="22" s="1"/>
  <c r="F743" i="15"/>
  <c r="A759" i="22"/>
  <c r="Q755" i="22"/>
  <c r="F744" i="29" l="1"/>
  <c r="F745" i="28"/>
  <c r="S763" i="28"/>
  <c r="T726" i="28"/>
  <c r="R731" i="29"/>
  <c r="S730" i="29"/>
  <c r="S742" i="22"/>
  <c r="L752" i="7"/>
  <c r="F743" i="22"/>
  <c r="R743" i="22" s="1"/>
  <c r="F744" i="15"/>
  <c r="A760" i="22"/>
  <c r="Q756" i="22"/>
  <c r="F745" i="29" l="1"/>
  <c r="F746" i="28"/>
  <c r="S764" i="28"/>
  <c r="T727" i="28"/>
  <c r="R732" i="29"/>
  <c r="S731" i="29"/>
  <c r="T742" i="22"/>
  <c r="S743" i="22"/>
  <c r="T743" i="22" s="1"/>
  <c r="F744" i="22"/>
  <c r="R744" i="22" s="1"/>
  <c r="L753" i="7"/>
  <c r="F745" i="15"/>
  <c r="A761" i="22"/>
  <c r="Q757" i="22"/>
  <c r="F746" i="29" l="1"/>
  <c r="F747" i="28"/>
  <c r="S765" i="28"/>
  <c r="T728" i="28"/>
  <c r="R733" i="29"/>
  <c r="S732" i="29"/>
  <c r="S744" i="22"/>
  <c r="T744" i="22" s="1"/>
  <c r="F745" i="22"/>
  <c r="R745" i="22" s="1"/>
  <c r="L754" i="7"/>
  <c r="F746" i="15"/>
  <c r="A762" i="22"/>
  <c r="Q758" i="22"/>
  <c r="F747" i="29" l="1"/>
  <c r="F748" i="28"/>
  <c r="S766" i="28"/>
  <c r="T729" i="28"/>
  <c r="R734" i="29"/>
  <c r="S733" i="29"/>
  <c r="S745" i="22"/>
  <c r="L755" i="7"/>
  <c r="F746" i="22"/>
  <c r="R746" i="22" s="1"/>
  <c r="F747" i="15"/>
  <c r="A763" i="22"/>
  <c r="Q759" i="22"/>
  <c r="F748" i="29" l="1"/>
  <c r="F749" i="28"/>
  <c r="S767" i="28"/>
  <c r="T730" i="28"/>
  <c r="R735" i="29"/>
  <c r="S734" i="29"/>
  <c r="T745" i="22"/>
  <c r="S746" i="22"/>
  <c r="L756" i="7"/>
  <c r="F747" i="22"/>
  <c r="R747" i="22" s="1"/>
  <c r="F748" i="15"/>
  <c r="A764" i="22"/>
  <c r="Q760" i="22"/>
  <c r="F749" i="29" l="1"/>
  <c r="F750" i="28"/>
  <c r="S768" i="28"/>
  <c r="T731" i="28"/>
  <c r="R736" i="29"/>
  <c r="S735" i="29"/>
  <c r="S747" i="22"/>
  <c r="T747" i="22" s="1"/>
  <c r="T746" i="22"/>
  <c r="L757" i="7"/>
  <c r="F748" i="22"/>
  <c r="R748" i="22" s="1"/>
  <c r="F749" i="15"/>
  <c r="A765" i="22"/>
  <c r="Q761" i="22"/>
  <c r="F750" i="29" l="1"/>
  <c r="F751" i="28"/>
  <c r="S769" i="28"/>
  <c r="T732" i="28"/>
  <c r="R737" i="29"/>
  <c r="S736" i="29"/>
  <c r="S748" i="22"/>
  <c r="L758" i="7"/>
  <c r="F749" i="22"/>
  <c r="R749" i="22" s="1"/>
  <c r="F750" i="15"/>
  <c r="A766" i="22"/>
  <c r="Q762" i="22"/>
  <c r="F751" i="29" l="1"/>
  <c r="F752" i="28"/>
  <c r="S770" i="28"/>
  <c r="T733" i="28"/>
  <c r="R738" i="29"/>
  <c r="S737" i="29"/>
  <c r="S749" i="22"/>
  <c r="T748" i="22"/>
  <c r="L759" i="7"/>
  <c r="F750" i="22"/>
  <c r="R750" i="22" s="1"/>
  <c r="F751" i="15"/>
  <c r="A767" i="22"/>
  <c r="Q763" i="22"/>
  <c r="F752" i="29" l="1"/>
  <c r="F753" i="28"/>
  <c r="S771" i="28"/>
  <c r="T734" i="28"/>
  <c r="R739" i="29"/>
  <c r="S738" i="29"/>
  <c r="S750" i="22"/>
  <c r="T749" i="22"/>
  <c r="F751" i="22"/>
  <c r="R751" i="22" s="1"/>
  <c r="L760" i="7"/>
  <c r="F752" i="15"/>
  <c r="A768" i="22"/>
  <c r="Q764" i="22"/>
  <c r="F753" i="29" l="1"/>
  <c r="F754" i="28"/>
  <c r="S772" i="28"/>
  <c r="T735" i="28"/>
  <c r="R740" i="29"/>
  <c r="S739" i="29"/>
  <c r="T750" i="22"/>
  <c r="S751" i="22"/>
  <c r="F752" i="22"/>
  <c r="R752" i="22" s="1"/>
  <c r="L761" i="7"/>
  <c r="F753" i="15"/>
  <c r="A769" i="22"/>
  <c r="Q765" i="22"/>
  <c r="F754" i="29" l="1"/>
  <c r="F755" i="28"/>
  <c r="S773" i="28"/>
  <c r="T736" i="28"/>
  <c r="R741" i="29"/>
  <c r="S740" i="29"/>
  <c r="T751" i="22"/>
  <c r="S752" i="22"/>
  <c r="T752" i="22" s="1"/>
  <c r="L762" i="7"/>
  <c r="F753" i="22"/>
  <c r="R753" i="22" s="1"/>
  <c r="F754" i="15"/>
  <c r="A770" i="22"/>
  <c r="Q766" i="22"/>
  <c r="F755" i="29" l="1"/>
  <c r="F756" i="28"/>
  <c r="S774" i="28"/>
  <c r="T737" i="28"/>
  <c r="R742" i="29"/>
  <c r="S741" i="29"/>
  <c r="S753" i="22"/>
  <c r="L763" i="7"/>
  <c r="F754" i="22"/>
  <c r="R754" i="22" s="1"/>
  <c r="F755" i="15"/>
  <c r="A771" i="22"/>
  <c r="Q767" i="22"/>
  <c r="F756" i="29" l="1"/>
  <c r="F757" i="28"/>
  <c r="S775" i="28"/>
  <c r="T738" i="28"/>
  <c r="R743" i="29"/>
  <c r="S742" i="29"/>
  <c r="S754" i="22"/>
  <c r="T753" i="22"/>
  <c r="L764" i="7"/>
  <c r="F755" i="22"/>
  <c r="R755" i="22" s="1"/>
  <c r="F756" i="15"/>
  <c r="A772" i="22"/>
  <c r="Q768" i="22"/>
  <c r="F757" i="29" l="1"/>
  <c r="F758" i="28"/>
  <c r="S776" i="28"/>
  <c r="T739" i="28"/>
  <c r="R744" i="29"/>
  <c r="S743" i="29"/>
  <c r="S755" i="22"/>
  <c r="T755" i="22" s="1"/>
  <c r="T754" i="22"/>
  <c r="L765" i="7"/>
  <c r="F756" i="22"/>
  <c r="R756" i="22" s="1"/>
  <c r="F757" i="15"/>
  <c r="A773" i="22"/>
  <c r="Q769" i="22"/>
  <c r="F758" i="29" l="1"/>
  <c r="F759" i="28"/>
  <c r="S777" i="28"/>
  <c r="T740" i="28"/>
  <c r="R745" i="29"/>
  <c r="S744" i="29"/>
  <c r="S756" i="22"/>
  <c r="F757" i="22"/>
  <c r="R757" i="22" s="1"/>
  <c r="L766" i="7"/>
  <c r="F758" i="15"/>
  <c r="A774" i="22"/>
  <c r="Q770" i="22"/>
  <c r="F759" i="29" l="1"/>
  <c r="F760" i="28"/>
  <c r="S778" i="28"/>
  <c r="T741" i="28"/>
  <c r="R746" i="29"/>
  <c r="S745" i="29"/>
  <c r="S757" i="22"/>
  <c r="T757" i="22" s="1"/>
  <c r="T756" i="22"/>
  <c r="L767" i="7"/>
  <c r="F758" i="22"/>
  <c r="R758" i="22" s="1"/>
  <c r="F759" i="15"/>
  <c r="A775" i="22"/>
  <c r="Q771" i="22"/>
  <c r="F760" i="29" l="1"/>
  <c r="F761" i="28"/>
  <c r="S779" i="28"/>
  <c r="T742" i="28"/>
  <c r="R747" i="29"/>
  <c r="S746" i="29"/>
  <c r="S758" i="22"/>
  <c r="T758" i="22" s="1"/>
  <c r="L768" i="7"/>
  <c r="F759" i="22"/>
  <c r="R759" i="22" s="1"/>
  <c r="F760" i="15"/>
  <c r="A776" i="22"/>
  <c r="Q772" i="22"/>
  <c r="F761" i="29" l="1"/>
  <c r="F762" i="28"/>
  <c r="S780" i="28"/>
  <c r="T743" i="28"/>
  <c r="R748" i="29"/>
  <c r="S747" i="29"/>
  <c r="S759" i="22"/>
  <c r="F760" i="22"/>
  <c r="R760" i="22" s="1"/>
  <c r="L769" i="7"/>
  <c r="F761" i="15"/>
  <c r="A777" i="22"/>
  <c r="Q773" i="22"/>
  <c r="F762" i="29" l="1"/>
  <c r="F763" i="28"/>
  <c r="S781" i="28"/>
  <c r="T744" i="28"/>
  <c r="R749" i="29"/>
  <c r="S748" i="29"/>
  <c r="S760" i="22"/>
  <c r="T759" i="22"/>
  <c r="L770" i="7"/>
  <c r="F761" i="22"/>
  <c r="R761" i="22" s="1"/>
  <c r="F762" i="15"/>
  <c r="A778" i="22"/>
  <c r="Q774" i="22"/>
  <c r="F763" i="29" l="1"/>
  <c r="F764" i="28"/>
  <c r="S782" i="28"/>
  <c r="T745" i="28"/>
  <c r="R750" i="29"/>
  <c r="S749" i="29"/>
  <c r="S761" i="22"/>
  <c r="T760" i="22"/>
  <c r="L771" i="7"/>
  <c r="F762" i="22"/>
  <c r="R762" i="22" s="1"/>
  <c r="F763" i="15"/>
  <c r="A779" i="22"/>
  <c r="Q775" i="22"/>
  <c r="F764" i="29" l="1"/>
  <c r="F765" i="28"/>
  <c r="S783" i="28"/>
  <c r="T746" i="28"/>
  <c r="R751" i="29"/>
  <c r="S750" i="29"/>
  <c r="S762" i="22"/>
  <c r="T761" i="22"/>
  <c r="F763" i="22"/>
  <c r="R763" i="22" s="1"/>
  <c r="L772" i="7"/>
  <c r="F764" i="15"/>
  <c r="A780" i="22"/>
  <c r="Q776" i="22"/>
  <c r="F765" i="29" l="1"/>
  <c r="F766" i="28"/>
  <c r="S784" i="28"/>
  <c r="T747" i="28"/>
  <c r="R752" i="29"/>
  <c r="S751" i="29"/>
  <c r="S763" i="22"/>
  <c r="T762" i="22"/>
  <c r="F764" i="22"/>
  <c r="R764" i="22" s="1"/>
  <c r="L773" i="7"/>
  <c r="F765" i="15"/>
  <c r="A781" i="22"/>
  <c r="Q777" i="22"/>
  <c r="F766" i="29" l="1"/>
  <c r="F767" i="28"/>
  <c r="S785" i="28"/>
  <c r="T748" i="28"/>
  <c r="R753" i="29"/>
  <c r="S752" i="29"/>
  <c r="S764" i="22"/>
  <c r="T763" i="22"/>
  <c r="F765" i="22"/>
  <c r="R765" i="22" s="1"/>
  <c r="L774" i="7"/>
  <c r="F766" i="15"/>
  <c r="A782" i="22"/>
  <c r="Q778" i="22"/>
  <c r="F767" i="29" l="1"/>
  <c r="F768" i="28"/>
  <c r="S786" i="28"/>
  <c r="T749" i="28"/>
  <c r="R754" i="29"/>
  <c r="S753" i="29"/>
  <c r="S765" i="22"/>
  <c r="T765" i="22" s="1"/>
  <c r="T764" i="22"/>
  <c r="L775" i="7"/>
  <c r="F767" i="15"/>
  <c r="F766" i="22"/>
  <c r="R766" i="22" s="1"/>
  <c r="A783" i="22"/>
  <c r="Q779" i="22"/>
  <c r="F768" i="29" l="1"/>
  <c r="F769" i="28"/>
  <c r="S787" i="28"/>
  <c r="T750" i="28"/>
  <c r="R755" i="29"/>
  <c r="S754" i="29"/>
  <c r="S766" i="22"/>
  <c r="F767" i="22"/>
  <c r="R767" i="22" s="1"/>
  <c r="L776" i="7"/>
  <c r="F768" i="15"/>
  <c r="A784" i="22"/>
  <c r="Q780" i="22"/>
  <c r="F769" i="29" l="1"/>
  <c r="F770" i="28"/>
  <c r="S788" i="28"/>
  <c r="T751" i="28"/>
  <c r="R756" i="29"/>
  <c r="S755" i="29"/>
  <c r="S767" i="22"/>
  <c r="T766" i="22"/>
  <c r="L777" i="7"/>
  <c r="F768" i="22"/>
  <c r="R768" i="22" s="1"/>
  <c r="F769" i="15"/>
  <c r="A785" i="22"/>
  <c r="Q781" i="22"/>
  <c r="F770" i="29" l="1"/>
  <c r="F771" i="28"/>
  <c r="S789" i="28"/>
  <c r="T752" i="28"/>
  <c r="R757" i="29"/>
  <c r="S756" i="29"/>
  <c r="S768" i="22"/>
  <c r="T767" i="22"/>
  <c r="L778" i="7"/>
  <c r="F769" i="22"/>
  <c r="R769" i="22" s="1"/>
  <c r="F770" i="15"/>
  <c r="A786" i="22"/>
  <c r="Q782" i="22"/>
  <c r="F771" i="29" l="1"/>
  <c r="F772" i="28"/>
  <c r="S790" i="28"/>
  <c r="T753" i="28"/>
  <c r="R758" i="29"/>
  <c r="S757" i="29"/>
  <c r="S769" i="22"/>
  <c r="T768" i="22"/>
  <c r="L779" i="7"/>
  <c r="F770" i="22"/>
  <c r="R770" i="22" s="1"/>
  <c r="F771" i="15"/>
  <c r="A787" i="22"/>
  <c r="Q783" i="22"/>
  <c r="F772" i="29" l="1"/>
  <c r="F773" i="28"/>
  <c r="S791" i="28"/>
  <c r="T754" i="28"/>
  <c r="R759" i="29"/>
  <c r="S758" i="29"/>
  <c r="S770" i="22"/>
  <c r="T769" i="22"/>
  <c r="L780" i="7"/>
  <c r="F771" i="22"/>
  <c r="R771" i="22" s="1"/>
  <c r="F772" i="15"/>
  <c r="A788" i="22"/>
  <c r="Q784" i="22"/>
  <c r="F773" i="29" l="1"/>
  <c r="F774" i="28"/>
  <c r="S792" i="28"/>
  <c r="T755" i="28"/>
  <c r="R760" i="29"/>
  <c r="S759" i="29"/>
  <c r="S771" i="22"/>
  <c r="T770" i="22"/>
  <c r="L781" i="7"/>
  <c r="F772" i="22"/>
  <c r="R772" i="22" s="1"/>
  <c r="F773" i="15"/>
  <c r="A789" i="22"/>
  <c r="Q785" i="22"/>
  <c r="F774" i="29" l="1"/>
  <c r="F775" i="28"/>
  <c r="S793" i="28"/>
  <c r="T756" i="28"/>
  <c r="R761" i="29"/>
  <c r="S760" i="29"/>
  <c r="S772" i="22"/>
  <c r="T771" i="22"/>
  <c r="F773" i="22"/>
  <c r="R773" i="22" s="1"/>
  <c r="L782" i="7"/>
  <c r="F774" i="15"/>
  <c r="A790" i="22"/>
  <c r="Q786" i="22"/>
  <c r="F775" i="29" l="1"/>
  <c r="F776" i="28"/>
  <c r="S794" i="28"/>
  <c r="T757" i="28"/>
  <c r="R762" i="29"/>
  <c r="S761" i="29"/>
  <c r="S773" i="22"/>
  <c r="T772" i="22"/>
  <c r="L783" i="7"/>
  <c r="F774" i="22"/>
  <c r="R774" i="22" s="1"/>
  <c r="F775" i="15"/>
  <c r="A791" i="22"/>
  <c r="Q787" i="22"/>
  <c r="F776" i="29" l="1"/>
  <c r="F777" i="28"/>
  <c r="S795" i="28"/>
  <c r="T758" i="28"/>
  <c r="S762" i="29"/>
  <c r="R763" i="29"/>
  <c r="S774" i="22"/>
  <c r="T773" i="22"/>
  <c r="L784" i="7"/>
  <c r="F775" i="22"/>
  <c r="R775" i="22" s="1"/>
  <c r="F776" i="15"/>
  <c r="A792" i="22"/>
  <c r="Q788" i="22"/>
  <c r="F777" i="29" l="1"/>
  <c r="F778" i="28"/>
  <c r="S796" i="28"/>
  <c r="T759" i="28"/>
  <c r="R764" i="29"/>
  <c r="S763" i="29"/>
  <c r="S775" i="22"/>
  <c r="T775" i="22" s="1"/>
  <c r="T774" i="22"/>
  <c r="L785" i="7"/>
  <c r="F776" i="22"/>
  <c r="R776" i="22" s="1"/>
  <c r="F777" i="15"/>
  <c r="A793" i="22"/>
  <c r="Q789" i="22"/>
  <c r="F778" i="29" l="1"/>
  <c r="F779" i="28"/>
  <c r="S797" i="28"/>
  <c r="T760" i="28"/>
  <c r="R765" i="29"/>
  <c r="S764" i="29"/>
  <c r="S776" i="22"/>
  <c r="T776" i="22" s="1"/>
  <c r="L786" i="7"/>
  <c r="F777" i="22"/>
  <c r="R777" i="22" s="1"/>
  <c r="F778" i="15"/>
  <c r="A794" i="22"/>
  <c r="Q790" i="22"/>
  <c r="F779" i="29" l="1"/>
  <c r="F780" i="28"/>
  <c r="S798" i="28"/>
  <c r="T761" i="28"/>
  <c r="R766" i="29"/>
  <c r="S765" i="29"/>
  <c r="S777" i="22"/>
  <c r="L787" i="7"/>
  <c r="F778" i="22"/>
  <c r="R778" i="22" s="1"/>
  <c r="F779" i="15"/>
  <c r="A795" i="22"/>
  <c r="Q791" i="22"/>
  <c r="F780" i="29" l="1"/>
  <c r="F781" i="28"/>
  <c r="S799" i="28"/>
  <c r="T762" i="28"/>
  <c r="R767" i="29"/>
  <c r="S766" i="29"/>
  <c r="S778" i="22"/>
  <c r="T777" i="22"/>
  <c r="L788" i="7"/>
  <c r="F779" i="22"/>
  <c r="R779" i="22" s="1"/>
  <c r="F780" i="15"/>
  <c r="A796" i="22"/>
  <c r="Q792" i="22"/>
  <c r="F781" i="29" l="1"/>
  <c r="F782" i="28"/>
  <c r="S800" i="28"/>
  <c r="T763" i="28"/>
  <c r="R768" i="29"/>
  <c r="S767" i="29"/>
  <c r="S779" i="22"/>
  <c r="T779" i="22" s="1"/>
  <c r="T778" i="22"/>
  <c r="F780" i="22"/>
  <c r="R780" i="22" s="1"/>
  <c r="L789" i="7"/>
  <c r="F781" i="15"/>
  <c r="A797" i="22"/>
  <c r="Q793" i="22"/>
  <c r="F782" i="29" l="1"/>
  <c r="F783" i="28"/>
  <c r="S801" i="28"/>
  <c r="T764" i="28"/>
  <c r="R769" i="29"/>
  <c r="S768" i="29"/>
  <c r="S780" i="22"/>
  <c r="T780" i="22" s="1"/>
  <c r="L790" i="7"/>
  <c r="F781" i="22"/>
  <c r="R781" i="22" s="1"/>
  <c r="F782" i="15"/>
  <c r="A798" i="22"/>
  <c r="Q794" i="22"/>
  <c r="F783" i="29" l="1"/>
  <c r="F784" i="28"/>
  <c r="S802" i="28"/>
  <c r="T765" i="28"/>
  <c r="R770" i="29"/>
  <c r="S769" i="29"/>
  <c r="S781" i="22"/>
  <c r="F782" i="22"/>
  <c r="R782" i="22" s="1"/>
  <c r="L791" i="7"/>
  <c r="F783" i="15"/>
  <c r="A799" i="22"/>
  <c r="Q795" i="22"/>
  <c r="F784" i="29" l="1"/>
  <c r="F785" i="28"/>
  <c r="S803" i="28"/>
  <c r="T766" i="28"/>
  <c r="R771" i="29"/>
  <c r="S770" i="29"/>
  <c r="S782" i="22"/>
  <c r="T781" i="22"/>
  <c r="L792" i="7"/>
  <c r="F783" i="22"/>
  <c r="R783" i="22" s="1"/>
  <c r="F784" i="15"/>
  <c r="A800" i="22"/>
  <c r="Q796" i="22"/>
  <c r="F785" i="29" l="1"/>
  <c r="F786" i="28"/>
  <c r="S804" i="28"/>
  <c r="T767" i="28"/>
  <c r="R772" i="29"/>
  <c r="S771" i="29"/>
  <c r="S783" i="22"/>
  <c r="T782" i="22"/>
  <c r="L793" i="7"/>
  <c r="F784" i="22"/>
  <c r="R784" i="22" s="1"/>
  <c r="F785" i="15"/>
  <c r="A801" i="22"/>
  <c r="Q797" i="22"/>
  <c r="F786" i="29" l="1"/>
  <c r="F787" i="28"/>
  <c r="S805" i="28"/>
  <c r="T768" i="28"/>
  <c r="R773" i="29"/>
  <c r="S772" i="29"/>
  <c r="S784" i="22"/>
  <c r="T783" i="22"/>
  <c r="L794" i="7"/>
  <c r="F785" i="22"/>
  <c r="R785" i="22" s="1"/>
  <c r="F786" i="15"/>
  <c r="A802" i="22"/>
  <c r="Q798" i="22"/>
  <c r="F787" i="29" l="1"/>
  <c r="F788" i="28"/>
  <c r="S806" i="28"/>
  <c r="T769" i="28"/>
  <c r="R774" i="29"/>
  <c r="S773" i="29"/>
  <c r="S785" i="22"/>
  <c r="T784" i="22"/>
  <c r="F786" i="22"/>
  <c r="R786" i="22" s="1"/>
  <c r="F787" i="15"/>
  <c r="L795" i="7"/>
  <c r="A803" i="22"/>
  <c r="Q799" i="22"/>
  <c r="F788" i="29" l="1"/>
  <c r="F789" i="28"/>
  <c r="S807" i="28"/>
  <c r="T770" i="28"/>
  <c r="R775" i="29"/>
  <c r="S774" i="29"/>
  <c r="S786" i="22"/>
  <c r="T786" i="22" s="1"/>
  <c r="T785" i="22"/>
  <c r="L796" i="7"/>
  <c r="F788" i="15"/>
  <c r="F787" i="22"/>
  <c r="R787" i="22" s="1"/>
  <c r="A804" i="22"/>
  <c r="Q800" i="22"/>
  <c r="F789" i="29" l="1"/>
  <c r="F790" i="28"/>
  <c r="S808" i="28"/>
  <c r="T771" i="28"/>
  <c r="R776" i="29"/>
  <c r="S775" i="29"/>
  <c r="S787" i="22"/>
  <c r="T787" i="22" s="1"/>
  <c r="F789" i="15"/>
  <c r="L797" i="7"/>
  <c r="F788" i="22"/>
  <c r="R788" i="22" s="1"/>
  <c r="A805" i="22"/>
  <c r="Q801" i="22"/>
  <c r="F790" i="29" l="1"/>
  <c r="F791" i="28"/>
  <c r="S809" i="28"/>
  <c r="T772" i="28"/>
  <c r="R777" i="29"/>
  <c r="S776" i="29"/>
  <c r="S788" i="22"/>
  <c r="T788" i="22" s="1"/>
  <c r="F790" i="15"/>
  <c r="L798" i="7"/>
  <c r="F789" i="22"/>
  <c r="R789" i="22" s="1"/>
  <c r="A806" i="22"/>
  <c r="Q802" i="22"/>
  <c r="F791" i="29" l="1"/>
  <c r="F792" i="28"/>
  <c r="S810" i="28"/>
  <c r="T773" i="28"/>
  <c r="R778" i="29"/>
  <c r="S777" i="29"/>
  <c r="S789" i="22"/>
  <c r="T789" i="22" s="1"/>
  <c r="F790" i="22"/>
  <c r="R790" i="22" s="1"/>
  <c r="F791" i="15"/>
  <c r="L799" i="7"/>
  <c r="A807" i="22"/>
  <c r="Q803" i="22"/>
  <c r="F792" i="29" l="1"/>
  <c r="F793" i="28"/>
  <c r="S811" i="28"/>
  <c r="T774" i="28"/>
  <c r="R779" i="29"/>
  <c r="S778" i="29"/>
  <c r="S790" i="22"/>
  <c r="T790" i="22" s="1"/>
  <c r="F791" i="22"/>
  <c r="R791" i="22" s="1"/>
  <c r="F792" i="15"/>
  <c r="L800" i="7"/>
  <c r="A808" i="22"/>
  <c r="Q804" i="22"/>
  <c r="F793" i="29" l="1"/>
  <c r="F794" i="28"/>
  <c r="S812" i="28"/>
  <c r="T775" i="28"/>
  <c r="R780" i="29"/>
  <c r="S779" i="29"/>
  <c r="S791" i="22"/>
  <c r="T791" i="22" s="1"/>
  <c r="F793" i="15"/>
  <c r="L801" i="7"/>
  <c r="F792" i="22"/>
  <c r="R792" i="22" s="1"/>
  <c r="A809" i="22"/>
  <c r="Q805" i="22"/>
  <c r="F794" i="29" l="1"/>
  <c r="F795" i="28"/>
  <c r="S813" i="28"/>
  <c r="T776" i="28"/>
  <c r="R781" i="29"/>
  <c r="S780" i="29"/>
  <c r="S792" i="22"/>
  <c r="T792" i="22" s="1"/>
  <c r="F794" i="15"/>
  <c r="L802" i="7"/>
  <c r="F793" i="22"/>
  <c r="R793" i="22" s="1"/>
  <c r="A810" i="22"/>
  <c r="Q806" i="22"/>
  <c r="F795" i="29" l="1"/>
  <c r="F796" i="28"/>
  <c r="S814" i="28"/>
  <c r="T777" i="28"/>
  <c r="S781" i="29"/>
  <c r="R782" i="29"/>
  <c r="S793" i="22"/>
  <c r="F795" i="15"/>
  <c r="F794" i="22"/>
  <c r="R794" i="22" s="1"/>
  <c r="L803" i="7"/>
  <c r="A811" i="22"/>
  <c r="Q807" i="22"/>
  <c r="F796" i="29" l="1"/>
  <c r="F797" i="28"/>
  <c r="S815" i="28"/>
  <c r="T778" i="28"/>
  <c r="R783" i="29"/>
  <c r="S782" i="29"/>
  <c r="S794" i="22"/>
  <c r="T793" i="22"/>
  <c r="F795" i="22"/>
  <c r="R795" i="22" s="1"/>
  <c r="F796" i="15"/>
  <c r="L804" i="7"/>
  <c r="A812" i="22"/>
  <c r="Q808" i="22"/>
  <c r="F797" i="29" l="1"/>
  <c r="F798" i="28"/>
  <c r="S816" i="28"/>
  <c r="T779" i="28"/>
  <c r="S783" i="29"/>
  <c r="R784" i="29"/>
  <c r="S795" i="22"/>
  <c r="T795" i="22" s="1"/>
  <c r="T794" i="22"/>
  <c r="L805" i="7"/>
  <c r="F796" i="22"/>
  <c r="R796" i="22" s="1"/>
  <c r="F797" i="15"/>
  <c r="A813" i="22"/>
  <c r="Q809" i="22"/>
  <c r="F798" i="29" l="1"/>
  <c r="F799" i="28"/>
  <c r="S817" i="28"/>
  <c r="T780" i="28"/>
  <c r="S784" i="29"/>
  <c r="R785" i="29"/>
  <c r="S796" i="22"/>
  <c r="T796" i="22" s="1"/>
  <c r="L806" i="7"/>
  <c r="F798" i="15"/>
  <c r="F797" i="22"/>
  <c r="R797" i="22" s="1"/>
  <c r="A814" i="22"/>
  <c r="Q810" i="22"/>
  <c r="F799" i="29" l="1"/>
  <c r="F800" i="28"/>
  <c r="S818" i="28"/>
  <c r="T781" i="28"/>
  <c r="R786" i="29"/>
  <c r="S785" i="29"/>
  <c r="S797" i="22"/>
  <c r="F798" i="22"/>
  <c r="R798" i="22" s="1"/>
  <c r="F799" i="15"/>
  <c r="L807" i="7"/>
  <c r="A815" i="22"/>
  <c r="Q811" i="22"/>
  <c r="F800" i="29" l="1"/>
  <c r="F801" i="28"/>
  <c r="S819" i="28"/>
  <c r="T782" i="28"/>
  <c r="R787" i="29"/>
  <c r="S786" i="29"/>
  <c r="S798" i="22"/>
  <c r="T798" i="22" s="1"/>
  <c r="T797" i="22"/>
  <c r="F799" i="22"/>
  <c r="R799" i="22" s="1"/>
  <c r="F800" i="15"/>
  <c r="L808" i="7"/>
  <c r="A816" i="22"/>
  <c r="Q812" i="22"/>
  <c r="F801" i="29" l="1"/>
  <c r="F802" i="28"/>
  <c r="S820" i="28"/>
  <c r="T783" i="28"/>
  <c r="R788" i="29"/>
  <c r="S787" i="29"/>
  <c r="S799" i="22"/>
  <c r="T799" i="22" s="1"/>
  <c r="L809" i="7"/>
  <c r="F800" i="22"/>
  <c r="R800" i="22" s="1"/>
  <c r="F801" i="15"/>
  <c r="A817" i="22"/>
  <c r="Q813" i="22"/>
  <c r="F802" i="29" l="1"/>
  <c r="F803" i="28"/>
  <c r="S821" i="28"/>
  <c r="T784" i="28"/>
  <c r="R789" i="29"/>
  <c r="S788" i="29"/>
  <c r="S800" i="22"/>
  <c r="F802" i="15"/>
  <c r="L810" i="7"/>
  <c r="F801" i="22"/>
  <c r="R801" i="22" s="1"/>
  <c r="A818" i="22"/>
  <c r="Q814" i="22"/>
  <c r="F803" i="29" l="1"/>
  <c r="F804" i="28"/>
  <c r="S822" i="28"/>
  <c r="T785" i="28"/>
  <c r="S789" i="29"/>
  <c r="R790" i="29"/>
  <c r="S801" i="22"/>
  <c r="T800" i="22"/>
  <c r="F803" i="15"/>
  <c r="L811" i="7"/>
  <c r="F802" i="22"/>
  <c r="R802" i="22" s="1"/>
  <c r="A819" i="22"/>
  <c r="Q815" i="22"/>
  <c r="F804" i="29" l="1"/>
  <c r="F805" i="28"/>
  <c r="S823" i="28"/>
  <c r="T786" i="28"/>
  <c r="R791" i="29"/>
  <c r="S790" i="29"/>
  <c r="S802" i="22"/>
  <c r="T802" i="22" s="1"/>
  <c r="T801" i="22"/>
  <c r="L812" i="7"/>
  <c r="F803" i="22"/>
  <c r="R803" i="22" s="1"/>
  <c r="F804" i="15"/>
  <c r="A820" i="22"/>
  <c r="Q816" i="22"/>
  <c r="F805" i="29" l="1"/>
  <c r="F806" i="28"/>
  <c r="S824" i="28"/>
  <c r="T787" i="28"/>
  <c r="R792" i="29"/>
  <c r="S791" i="29"/>
  <c r="S803" i="22"/>
  <c r="T803" i="22" s="1"/>
  <c r="F804" i="22"/>
  <c r="R804" i="22" s="1"/>
  <c r="L813" i="7"/>
  <c r="F805" i="15"/>
  <c r="A821" i="22"/>
  <c r="Q817" i="22"/>
  <c r="F806" i="29" l="1"/>
  <c r="F807" i="28"/>
  <c r="S825" i="28"/>
  <c r="T788" i="28"/>
  <c r="R793" i="29"/>
  <c r="S792" i="29"/>
  <c r="S804" i="22"/>
  <c r="L814" i="7"/>
  <c r="F805" i="22"/>
  <c r="R805" i="22" s="1"/>
  <c r="F806" i="15"/>
  <c r="A822" i="22"/>
  <c r="Q818" i="22"/>
  <c r="F807" i="29" l="1"/>
  <c r="F808" i="28"/>
  <c r="S826" i="28"/>
  <c r="T789" i="28"/>
  <c r="R794" i="29"/>
  <c r="S793" i="29"/>
  <c r="S805" i="22"/>
  <c r="T804" i="22"/>
  <c r="F806" i="22"/>
  <c r="R806" i="22" s="1"/>
  <c r="L815" i="7"/>
  <c r="F807" i="15"/>
  <c r="A823" i="22"/>
  <c r="Q819" i="22"/>
  <c r="F808" i="29" l="1"/>
  <c r="F809" i="28"/>
  <c r="S827" i="28"/>
  <c r="T790" i="28"/>
  <c r="R795" i="29"/>
  <c r="S794" i="29"/>
  <c r="S806" i="22"/>
  <c r="T805" i="22"/>
  <c r="L816" i="7"/>
  <c r="F807" i="22"/>
  <c r="R807" i="22" s="1"/>
  <c r="F808" i="15"/>
  <c r="A824" i="22"/>
  <c r="Q820" i="22"/>
  <c r="F809" i="29" l="1"/>
  <c r="F810" i="28"/>
  <c r="S828" i="28"/>
  <c r="T791" i="28"/>
  <c r="R796" i="29"/>
  <c r="S795" i="29"/>
  <c r="S807" i="22"/>
  <c r="T806" i="22"/>
  <c r="L817" i="7"/>
  <c r="F808" i="22"/>
  <c r="R808" i="22" s="1"/>
  <c r="F809" i="15"/>
  <c r="A825" i="22"/>
  <c r="Q821" i="22"/>
  <c r="F810" i="29" l="1"/>
  <c r="F811" i="28"/>
  <c r="S829" i="28"/>
  <c r="T792" i="28"/>
  <c r="R797" i="29"/>
  <c r="S796" i="29"/>
  <c r="S808" i="22"/>
  <c r="T808" i="22" s="1"/>
  <c r="T807" i="22"/>
  <c r="L818" i="7"/>
  <c r="F809" i="22"/>
  <c r="R809" i="22" s="1"/>
  <c r="F810" i="15"/>
  <c r="A826" i="22"/>
  <c r="Q822" i="22"/>
  <c r="F811" i="29" l="1"/>
  <c r="F812" i="28"/>
  <c r="S830" i="28"/>
  <c r="T793" i="28"/>
  <c r="R798" i="29"/>
  <c r="S797" i="29"/>
  <c r="S809" i="22"/>
  <c r="T809" i="22" s="1"/>
  <c r="L819" i="7"/>
  <c r="F810" i="22"/>
  <c r="R810" i="22" s="1"/>
  <c r="F811" i="15"/>
  <c r="A827" i="22"/>
  <c r="Q823" i="22"/>
  <c r="F812" i="29" l="1"/>
  <c r="F813" i="28"/>
  <c r="S831" i="28"/>
  <c r="T794" i="28"/>
  <c r="R799" i="29"/>
  <c r="S798" i="29"/>
  <c r="S810" i="22"/>
  <c r="F811" i="22"/>
  <c r="R811" i="22" s="1"/>
  <c r="L820" i="7"/>
  <c r="F812" i="15"/>
  <c r="A828" i="22"/>
  <c r="Q824" i="22"/>
  <c r="F813" i="29" l="1"/>
  <c r="F814" i="28"/>
  <c r="S832" i="28"/>
  <c r="T795" i="28"/>
  <c r="R800" i="29"/>
  <c r="S799" i="29"/>
  <c r="S811" i="22"/>
  <c r="T810" i="22"/>
  <c r="L821" i="7"/>
  <c r="F812" i="22"/>
  <c r="R812" i="22" s="1"/>
  <c r="F813" i="15"/>
  <c r="A829" i="22"/>
  <c r="Q825" i="22"/>
  <c r="F814" i="29" l="1"/>
  <c r="F815" i="28"/>
  <c r="S833" i="28"/>
  <c r="T796" i="28"/>
  <c r="R801" i="29"/>
  <c r="S800" i="29"/>
  <c r="S812" i="22"/>
  <c r="T811" i="22"/>
  <c r="F813" i="22"/>
  <c r="R813" i="22" s="1"/>
  <c r="L822" i="7"/>
  <c r="F814" i="15"/>
  <c r="A830" i="22"/>
  <c r="Q826" i="22"/>
  <c r="F815" i="29" l="1"/>
  <c r="F816" i="28"/>
  <c r="S834" i="28"/>
  <c r="T797" i="28"/>
  <c r="S801" i="29"/>
  <c r="R802" i="29"/>
  <c r="S813" i="22"/>
  <c r="T812" i="22"/>
  <c r="F814" i="22"/>
  <c r="R814" i="22" s="1"/>
  <c r="L823" i="7"/>
  <c r="F815" i="15"/>
  <c r="A831" i="22"/>
  <c r="Q827" i="22"/>
  <c r="F816" i="29" l="1"/>
  <c r="F817" i="28"/>
  <c r="S835" i="28"/>
  <c r="T798" i="28"/>
  <c r="S802" i="29"/>
  <c r="R803" i="29"/>
  <c r="S814" i="22"/>
  <c r="T813" i="22"/>
  <c r="L824" i="7"/>
  <c r="F815" i="22"/>
  <c r="R815" i="22" s="1"/>
  <c r="F816" i="15"/>
  <c r="A832" i="22"/>
  <c r="Q828" i="22"/>
  <c r="F817" i="29" l="1"/>
  <c r="F818" i="28"/>
  <c r="S836" i="28"/>
  <c r="T799" i="28"/>
  <c r="R804" i="29"/>
  <c r="S803" i="29"/>
  <c r="S815" i="22"/>
  <c r="T815" i="22" s="1"/>
  <c r="T814" i="22"/>
  <c r="L825" i="7"/>
  <c r="F816" i="22"/>
  <c r="R816" i="22" s="1"/>
  <c r="F817" i="15"/>
  <c r="A833" i="22"/>
  <c r="Q829" i="22"/>
  <c r="F818" i="29" l="1"/>
  <c r="F819" i="28"/>
  <c r="S837" i="28"/>
  <c r="T800" i="28"/>
  <c r="R805" i="29"/>
  <c r="S804" i="29"/>
  <c r="S816" i="22"/>
  <c r="T816" i="22" s="1"/>
  <c r="F817" i="22"/>
  <c r="R817" i="22" s="1"/>
  <c r="L826" i="7"/>
  <c r="F818" i="15"/>
  <c r="A834" i="22"/>
  <c r="Q830" i="22"/>
  <c r="F819" i="29" l="1"/>
  <c r="F820" i="28"/>
  <c r="S838" i="28"/>
  <c r="T801" i="28"/>
  <c r="R806" i="29"/>
  <c r="S805" i="29"/>
  <c r="S817" i="22"/>
  <c r="L827" i="7"/>
  <c r="F818" i="22"/>
  <c r="R818" i="22" s="1"/>
  <c r="F819" i="15"/>
  <c r="A835" i="22"/>
  <c r="Q831" i="22"/>
  <c r="F820" i="29" l="1"/>
  <c r="F821" i="28"/>
  <c r="S839" i="28"/>
  <c r="T802" i="28"/>
  <c r="R807" i="29"/>
  <c r="S806" i="29"/>
  <c r="S818" i="22"/>
  <c r="T817" i="22"/>
  <c r="L828" i="7"/>
  <c r="F819" i="22"/>
  <c r="R819" i="22" s="1"/>
  <c r="F820" i="15"/>
  <c r="A836" i="22"/>
  <c r="Q832" i="22"/>
  <c r="F821" i="29" l="1"/>
  <c r="F822" i="28"/>
  <c r="S840" i="28"/>
  <c r="T803" i="28"/>
  <c r="R808" i="29"/>
  <c r="S807" i="29"/>
  <c r="S819" i="22"/>
  <c r="T818" i="22"/>
  <c r="L829" i="7"/>
  <c r="F820" i="22"/>
  <c r="R820" i="22" s="1"/>
  <c r="F821" i="15"/>
  <c r="A837" i="22"/>
  <c r="Q833" i="22"/>
  <c r="F822" i="29" l="1"/>
  <c r="F823" i="28"/>
  <c r="S841" i="28"/>
  <c r="T804" i="28"/>
  <c r="R809" i="29"/>
  <c r="S808" i="29"/>
  <c r="S820" i="22"/>
  <c r="T819" i="22"/>
  <c r="L830" i="7"/>
  <c r="F821" i="22"/>
  <c r="R821" i="22" s="1"/>
  <c r="F822" i="15"/>
  <c r="A838" i="22"/>
  <c r="Q834" i="22"/>
  <c r="F823" i="29" l="1"/>
  <c r="F824" i="28"/>
  <c r="S842" i="28"/>
  <c r="T805" i="28"/>
  <c r="R810" i="29"/>
  <c r="S809" i="29"/>
  <c r="S821" i="22"/>
  <c r="T820" i="22"/>
  <c r="L831" i="7"/>
  <c r="F822" i="22"/>
  <c r="R822" i="22" s="1"/>
  <c r="F823" i="15"/>
  <c r="A839" i="22"/>
  <c r="Q835" i="22"/>
  <c r="F824" i="29" l="1"/>
  <c r="F825" i="28"/>
  <c r="S843" i="28"/>
  <c r="T806" i="28"/>
  <c r="R811" i="29"/>
  <c r="S810" i="29"/>
  <c r="S822" i="22"/>
  <c r="T821" i="22"/>
  <c r="L832" i="7"/>
  <c r="F823" i="22"/>
  <c r="R823" i="22" s="1"/>
  <c r="F824" i="15"/>
  <c r="A840" i="22"/>
  <c r="Q836" i="22"/>
  <c r="F825" i="29" l="1"/>
  <c r="F826" i="28"/>
  <c r="S844" i="28"/>
  <c r="T807" i="28"/>
  <c r="R812" i="29"/>
  <c r="S811" i="29"/>
  <c r="S823" i="22"/>
  <c r="T823" i="22" s="1"/>
  <c r="T822" i="22"/>
  <c r="L833" i="7"/>
  <c r="F825" i="15"/>
  <c r="F824" i="22"/>
  <c r="R824" i="22" s="1"/>
  <c r="A841" i="22"/>
  <c r="Q837" i="22"/>
  <c r="F826" i="29" l="1"/>
  <c r="F827" i="28"/>
  <c r="S845" i="28"/>
  <c r="T808" i="28"/>
  <c r="R813" i="29"/>
  <c r="S812" i="29"/>
  <c r="S824" i="22"/>
  <c r="T824" i="22" s="1"/>
  <c r="L834" i="7"/>
  <c r="F825" i="22"/>
  <c r="R825" i="22" s="1"/>
  <c r="F826" i="15"/>
  <c r="A842" i="22"/>
  <c r="Q838" i="22"/>
  <c r="F827" i="29" l="1"/>
  <c r="F828" i="28"/>
  <c r="S846" i="28"/>
  <c r="T809" i="28"/>
  <c r="R814" i="29"/>
  <c r="S813" i="29"/>
  <c r="S825" i="22"/>
  <c r="L835" i="7"/>
  <c r="F826" i="22"/>
  <c r="R826" i="22" s="1"/>
  <c r="F827" i="15"/>
  <c r="A843" i="22"/>
  <c r="Q839" i="22"/>
  <c r="F828" i="29" l="1"/>
  <c r="F829" i="28"/>
  <c r="S847" i="28"/>
  <c r="T810" i="28"/>
  <c r="R815" i="29"/>
  <c r="S814" i="29"/>
  <c r="S826" i="22"/>
  <c r="T825" i="22"/>
  <c r="F828" i="15"/>
  <c r="F827" i="22"/>
  <c r="R827" i="22" s="1"/>
  <c r="L836" i="7"/>
  <c r="A844" i="22"/>
  <c r="Q840" i="22"/>
  <c r="F829" i="29" l="1"/>
  <c r="F830" i="28"/>
  <c r="S848" i="28"/>
  <c r="T811" i="28"/>
  <c r="R816" i="29"/>
  <c r="S815" i="29"/>
  <c r="S827" i="22"/>
  <c r="T826" i="22"/>
  <c r="L837" i="7"/>
  <c r="F829" i="15"/>
  <c r="F828" i="22"/>
  <c r="R828" i="22" s="1"/>
  <c r="A845" i="22"/>
  <c r="Q841" i="22"/>
  <c r="F830" i="29" l="1"/>
  <c r="F831" i="28"/>
  <c r="S849" i="28"/>
  <c r="T812" i="28"/>
  <c r="R817" i="29"/>
  <c r="S816" i="29"/>
  <c r="S828" i="22"/>
  <c r="T828" i="22" s="1"/>
  <c r="T827" i="22"/>
  <c r="F829" i="22"/>
  <c r="R829" i="22" s="1"/>
  <c r="F830" i="15"/>
  <c r="L838" i="7"/>
  <c r="A846" i="22"/>
  <c r="Q842" i="22"/>
  <c r="F831" i="29" l="1"/>
  <c r="F832" i="28"/>
  <c r="S850" i="28"/>
  <c r="T813" i="28"/>
  <c r="R818" i="29"/>
  <c r="S817" i="29"/>
  <c r="S829" i="22"/>
  <c r="F830" i="22"/>
  <c r="R830" i="22" s="1"/>
  <c r="L839" i="7"/>
  <c r="F831" i="15"/>
  <c r="A847" i="22"/>
  <c r="Q843" i="22"/>
  <c r="F832" i="29" l="1"/>
  <c r="F833" i="28"/>
  <c r="S851" i="28"/>
  <c r="T814" i="28"/>
  <c r="R819" i="29"/>
  <c r="S818" i="29"/>
  <c r="S830" i="22"/>
  <c r="T829" i="22"/>
  <c r="L840" i="7"/>
  <c r="F831" i="22"/>
  <c r="R831" i="22" s="1"/>
  <c r="F832" i="15"/>
  <c r="A848" i="22"/>
  <c r="Q844" i="22"/>
  <c r="F833" i="29" l="1"/>
  <c r="F834" i="28"/>
  <c r="S852" i="28"/>
  <c r="T815" i="28"/>
  <c r="R820" i="29"/>
  <c r="S819" i="29"/>
  <c r="S831" i="22"/>
  <c r="T831" i="22" s="1"/>
  <c r="T830" i="22"/>
  <c r="L841" i="7"/>
  <c r="F832" i="22"/>
  <c r="R832" i="22" s="1"/>
  <c r="F833" i="15"/>
  <c r="A849" i="22"/>
  <c r="Q845" i="22"/>
  <c r="F834" i="29" l="1"/>
  <c r="F835" i="28"/>
  <c r="S853" i="28"/>
  <c r="T816" i="28"/>
  <c r="R821" i="29"/>
  <c r="S820" i="29"/>
  <c r="S832" i="22"/>
  <c r="F833" i="22"/>
  <c r="R833" i="22" s="1"/>
  <c r="L842" i="7"/>
  <c r="F834" i="15"/>
  <c r="A850" i="22"/>
  <c r="Q846" i="22"/>
  <c r="F835" i="29" l="1"/>
  <c r="F836" i="28"/>
  <c r="S854" i="28"/>
  <c r="T817" i="28"/>
  <c r="R822" i="29"/>
  <c r="S821" i="29"/>
  <c r="S833" i="22"/>
  <c r="T832" i="22"/>
  <c r="L843" i="7"/>
  <c r="F834" i="22"/>
  <c r="R834" i="22" s="1"/>
  <c r="F835" i="15"/>
  <c r="A851" i="22"/>
  <c r="Q847" i="22"/>
  <c r="F836" i="29" l="1"/>
  <c r="F837" i="28"/>
  <c r="S855" i="28"/>
  <c r="T818" i="28"/>
  <c r="R823" i="29"/>
  <c r="S822" i="29"/>
  <c r="S834" i="22"/>
  <c r="T833" i="22"/>
  <c r="F836" i="15"/>
  <c r="F835" i="22"/>
  <c r="R835" i="22" s="1"/>
  <c r="L844" i="7"/>
  <c r="A852" i="22"/>
  <c r="Q848" i="22"/>
  <c r="F837" i="29" l="1"/>
  <c r="F838" i="28"/>
  <c r="S856" i="28"/>
  <c r="T819" i="28"/>
  <c r="R824" i="29"/>
  <c r="S823" i="29"/>
  <c r="S835" i="22"/>
  <c r="T834" i="22"/>
  <c r="F836" i="22"/>
  <c r="R836" i="22" s="1"/>
  <c r="L845" i="7"/>
  <c r="F837" i="15"/>
  <c r="A853" i="22"/>
  <c r="Q849" i="22"/>
  <c r="F838" i="29" l="1"/>
  <c r="F839" i="28"/>
  <c r="S857" i="28"/>
  <c r="T820" i="28"/>
  <c r="R825" i="29"/>
  <c r="S824" i="29"/>
  <c r="S836" i="22"/>
  <c r="T835" i="22"/>
  <c r="L846" i="7"/>
  <c r="F837" i="22"/>
  <c r="R837" i="22" s="1"/>
  <c r="F838" i="15"/>
  <c r="A854" i="22"/>
  <c r="Q850" i="22"/>
  <c r="F839" i="29" l="1"/>
  <c r="F840" i="28"/>
  <c r="S858" i="28"/>
  <c r="T821" i="28"/>
  <c r="R826" i="29"/>
  <c r="S825" i="29"/>
  <c r="S837" i="22"/>
  <c r="T836" i="22"/>
  <c r="F838" i="22"/>
  <c r="R838" i="22" s="1"/>
  <c r="L847" i="7"/>
  <c r="F839" i="15"/>
  <c r="A855" i="22"/>
  <c r="Q851" i="22"/>
  <c r="F840" i="29" l="1"/>
  <c r="F841" i="28"/>
  <c r="S859" i="28"/>
  <c r="T822" i="28"/>
  <c r="R827" i="29"/>
  <c r="S826" i="29"/>
  <c r="S838" i="22"/>
  <c r="T837" i="22"/>
  <c r="F839" i="22"/>
  <c r="R839" i="22" s="1"/>
  <c r="L848" i="7"/>
  <c r="F840" i="15"/>
  <c r="A856" i="22"/>
  <c r="Q852" i="22"/>
  <c r="F841" i="29" l="1"/>
  <c r="F842" i="28"/>
  <c r="S860" i="28"/>
  <c r="T823" i="28"/>
  <c r="R828" i="29"/>
  <c r="S827" i="29"/>
  <c r="S839" i="22"/>
  <c r="T838" i="22"/>
  <c r="L849" i="7"/>
  <c r="F840" i="22"/>
  <c r="R840" i="22" s="1"/>
  <c r="F841" i="15"/>
  <c r="A857" i="22"/>
  <c r="Q853" i="22"/>
  <c r="F842" i="29" l="1"/>
  <c r="F843" i="28"/>
  <c r="S861" i="28"/>
  <c r="T824" i="28"/>
  <c r="S828" i="29"/>
  <c r="R829" i="29"/>
  <c r="S840" i="22"/>
  <c r="T839" i="22"/>
  <c r="F841" i="22"/>
  <c r="R841" i="22" s="1"/>
  <c r="L850" i="7"/>
  <c r="F842" i="15"/>
  <c r="A858" i="22"/>
  <c r="Q854" i="22"/>
  <c r="F843" i="29" l="1"/>
  <c r="F844" i="28"/>
  <c r="S862" i="28"/>
  <c r="T825" i="28"/>
  <c r="S829" i="29"/>
  <c r="R830" i="29"/>
  <c r="S841" i="22"/>
  <c r="T840" i="22"/>
  <c r="L851" i="7"/>
  <c r="F842" i="22"/>
  <c r="R842" i="22" s="1"/>
  <c r="F843" i="15"/>
  <c r="A859" i="22"/>
  <c r="Q855" i="22"/>
  <c r="F844" i="29" l="1"/>
  <c r="F845" i="28"/>
  <c r="S863" i="28"/>
  <c r="T826" i="28"/>
  <c r="S830" i="29"/>
  <c r="R831" i="29"/>
  <c r="S842" i="22"/>
  <c r="T841" i="22"/>
  <c r="F843" i="22"/>
  <c r="R843" i="22" s="1"/>
  <c r="L852" i="7"/>
  <c r="F844" i="15"/>
  <c r="A860" i="22"/>
  <c r="Q856" i="22"/>
  <c r="F845" i="29" l="1"/>
  <c r="F846" i="28"/>
  <c r="S864" i="28"/>
  <c r="T827" i="28"/>
  <c r="S831" i="29"/>
  <c r="R832" i="29"/>
  <c r="S843" i="22"/>
  <c r="T842" i="22"/>
  <c r="F844" i="22"/>
  <c r="R844" i="22" s="1"/>
  <c r="L853" i="7"/>
  <c r="F845" i="15"/>
  <c r="A861" i="22"/>
  <c r="Q857" i="22"/>
  <c r="F846" i="29" l="1"/>
  <c r="F847" i="28"/>
  <c r="S865" i="28"/>
  <c r="T828" i="28"/>
  <c r="R833" i="29"/>
  <c r="S832" i="29"/>
  <c r="S844" i="22"/>
  <c r="T844" i="22" s="1"/>
  <c r="T843" i="22"/>
  <c r="L854" i="7"/>
  <c r="F845" i="22"/>
  <c r="R845" i="22" s="1"/>
  <c r="F846" i="15"/>
  <c r="A862" i="22"/>
  <c r="Q858" i="22"/>
  <c r="F847" i="29" l="1"/>
  <c r="F848" i="28"/>
  <c r="S866" i="28"/>
  <c r="T829" i="28"/>
  <c r="R834" i="29"/>
  <c r="S833" i="29"/>
  <c r="S845" i="22"/>
  <c r="L855" i="7"/>
  <c r="F846" i="22"/>
  <c r="R846" i="22" s="1"/>
  <c r="F847" i="15"/>
  <c r="A863" i="22"/>
  <c r="Q859" i="22"/>
  <c r="F848" i="29" l="1"/>
  <c r="F849" i="28"/>
  <c r="S867" i="28"/>
  <c r="T830" i="28"/>
  <c r="R835" i="29"/>
  <c r="S834" i="29"/>
  <c r="S846" i="22"/>
  <c r="T845" i="22"/>
  <c r="F847" i="22"/>
  <c r="R847" i="22" s="1"/>
  <c r="L856" i="7"/>
  <c r="F848" i="15"/>
  <c r="A864" i="22"/>
  <c r="Q860" i="22"/>
  <c r="F849" i="29" l="1"/>
  <c r="F850" i="28"/>
  <c r="S868" i="28"/>
  <c r="T831" i="28"/>
  <c r="R836" i="29"/>
  <c r="S835" i="29"/>
  <c r="S847" i="22"/>
  <c r="T846" i="22"/>
  <c r="L857" i="7"/>
  <c r="F848" i="22"/>
  <c r="R848" i="22" s="1"/>
  <c r="F849" i="15"/>
  <c r="A865" i="22"/>
  <c r="Q861" i="22"/>
  <c r="F850" i="29" l="1"/>
  <c r="F851" i="28"/>
  <c r="S869" i="28"/>
  <c r="T832" i="28"/>
  <c r="S836" i="29"/>
  <c r="R837" i="29"/>
  <c r="S848" i="22"/>
  <c r="T847" i="22"/>
  <c r="L858" i="7"/>
  <c r="F849" i="22"/>
  <c r="R849" i="22" s="1"/>
  <c r="F850" i="15"/>
  <c r="A866" i="22"/>
  <c r="Q862" i="22"/>
  <c r="F851" i="29" l="1"/>
  <c r="F852" i="28"/>
  <c r="S870" i="28"/>
  <c r="T833" i="28"/>
  <c r="S837" i="29"/>
  <c r="R838" i="29"/>
  <c r="S849" i="22"/>
  <c r="T848" i="22"/>
  <c r="F850" i="22"/>
  <c r="R850" i="22" s="1"/>
  <c r="L859" i="7"/>
  <c r="F851" i="15"/>
  <c r="A867" i="22"/>
  <c r="Q863" i="22"/>
  <c r="F852" i="29" l="1"/>
  <c r="F853" i="28"/>
  <c r="S871" i="28"/>
  <c r="T834" i="28"/>
  <c r="R839" i="29"/>
  <c r="S838" i="29"/>
  <c r="S850" i="22"/>
  <c r="T849" i="22"/>
  <c r="L860" i="7"/>
  <c r="F851" i="22"/>
  <c r="R851" i="22" s="1"/>
  <c r="F852" i="15"/>
  <c r="A868" i="22"/>
  <c r="Q864" i="22"/>
  <c r="F853" i="29" l="1"/>
  <c r="F854" i="28"/>
  <c r="S872" i="28"/>
  <c r="T835" i="28"/>
  <c r="S839" i="29"/>
  <c r="R840" i="29"/>
  <c r="S851" i="22"/>
  <c r="T851" i="22" s="1"/>
  <c r="T850" i="22"/>
  <c r="L861" i="7"/>
  <c r="F852" i="22"/>
  <c r="R852" i="22" s="1"/>
  <c r="F853" i="15"/>
  <c r="A869" i="22"/>
  <c r="Q865" i="22"/>
  <c r="F854" i="29" l="1"/>
  <c r="F855" i="28"/>
  <c r="S873" i="28"/>
  <c r="T836" i="28"/>
  <c r="R841" i="29"/>
  <c r="S840" i="29"/>
  <c r="S852" i="22"/>
  <c r="F853" i="22"/>
  <c r="R853" i="22" s="1"/>
  <c r="L862" i="7"/>
  <c r="F854" i="15"/>
  <c r="A870" i="22"/>
  <c r="Q866" i="22"/>
  <c r="F855" i="29" l="1"/>
  <c r="F856" i="28"/>
  <c r="S874" i="28"/>
  <c r="T837" i="28"/>
  <c r="R842" i="29"/>
  <c r="S841" i="29"/>
  <c r="S853" i="22"/>
  <c r="T852" i="22"/>
  <c r="L863" i="7"/>
  <c r="F854" i="22"/>
  <c r="R854" i="22" s="1"/>
  <c r="F855" i="15"/>
  <c r="A871" i="22"/>
  <c r="Q867" i="22"/>
  <c r="F856" i="29" l="1"/>
  <c r="F857" i="28"/>
  <c r="S875" i="28"/>
  <c r="T838" i="28"/>
  <c r="S842" i="29"/>
  <c r="R843" i="29"/>
  <c r="S854" i="22"/>
  <c r="T854" i="22" s="1"/>
  <c r="T853" i="22"/>
  <c r="L864" i="7"/>
  <c r="F855" i="22"/>
  <c r="R855" i="22" s="1"/>
  <c r="F856" i="15"/>
  <c r="A872" i="22"/>
  <c r="Q868" i="22"/>
  <c r="F857" i="29" l="1"/>
  <c r="F858" i="28"/>
  <c r="S876" i="28"/>
  <c r="T839" i="28"/>
  <c r="R844" i="29"/>
  <c r="S843" i="29"/>
  <c r="S855" i="22"/>
  <c r="T855" i="22" s="1"/>
  <c r="L865" i="7"/>
  <c r="F856" i="22"/>
  <c r="R856" i="22" s="1"/>
  <c r="F857" i="15"/>
  <c r="A873" i="22"/>
  <c r="Q869" i="22"/>
  <c r="F858" i="29" l="1"/>
  <c r="F859" i="28"/>
  <c r="S877" i="28"/>
  <c r="T840" i="28"/>
  <c r="S844" i="29"/>
  <c r="R845" i="29"/>
  <c r="S856" i="22"/>
  <c r="L866" i="7"/>
  <c r="F857" i="22"/>
  <c r="R857" i="22" s="1"/>
  <c r="F858" i="15"/>
  <c r="A874" i="22"/>
  <c r="Q870" i="22"/>
  <c r="F859" i="29" l="1"/>
  <c r="F860" i="28"/>
  <c r="S878" i="28"/>
  <c r="T841" i="28"/>
  <c r="S845" i="29"/>
  <c r="R846" i="29"/>
  <c r="S857" i="22"/>
  <c r="T856" i="22"/>
  <c r="F858" i="22"/>
  <c r="R858" i="22" s="1"/>
  <c r="L867" i="7"/>
  <c r="F859" i="15"/>
  <c r="A875" i="22"/>
  <c r="Q871" i="22"/>
  <c r="F860" i="29" l="1"/>
  <c r="F861" i="28"/>
  <c r="S879" i="28"/>
  <c r="T842" i="28"/>
  <c r="S846" i="29"/>
  <c r="R847" i="29"/>
  <c r="S858" i="22"/>
  <c r="T857" i="22"/>
  <c r="F859" i="22"/>
  <c r="R859" i="22" s="1"/>
  <c r="L868" i="7"/>
  <c r="F860" i="15"/>
  <c r="A876" i="22"/>
  <c r="Q872" i="22"/>
  <c r="F861" i="29" l="1"/>
  <c r="F862" i="28"/>
  <c r="S880" i="28"/>
  <c r="T843" i="28"/>
  <c r="S847" i="29"/>
  <c r="R848" i="29"/>
  <c r="S859" i="22"/>
  <c r="T858" i="22"/>
  <c r="L869" i="7"/>
  <c r="F860" i="22"/>
  <c r="R860" i="22" s="1"/>
  <c r="F861" i="15"/>
  <c r="A877" i="22"/>
  <c r="Q873" i="22"/>
  <c r="F862" i="29" l="1"/>
  <c r="F863" i="28"/>
  <c r="S881" i="28"/>
  <c r="T844" i="28"/>
  <c r="S848" i="29"/>
  <c r="R849" i="29"/>
  <c r="S860" i="22"/>
  <c r="T859" i="22"/>
  <c r="L870" i="7"/>
  <c r="F861" i="22"/>
  <c r="R861" i="22" s="1"/>
  <c r="F862" i="15"/>
  <c r="A878" i="22"/>
  <c r="Q874" i="22"/>
  <c r="F863" i="29" l="1"/>
  <c r="F864" i="28"/>
  <c r="S882" i="28"/>
  <c r="T845" i="28"/>
  <c r="R850" i="29"/>
  <c r="S849" i="29"/>
  <c r="S861" i="22"/>
  <c r="T860" i="22"/>
  <c r="L871" i="7"/>
  <c r="F862" i="22"/>
  <c r="R862" i="22" s="1"/>
  <c r="F863" i="15"/>
  <c r="A879" i="22"/>
  <c r="Q875" i="22"/>
  <c r="F864" i="29" l="1"/>
  <c r="F865" i="28"/>
  <c r="S883" i="28"/>
  <c r="T846" i="28"/>
  <c r="R851" i="29"/>
  <c r="S850" i="29"/>
  <c r="S862" i="22"/>
  <c r="T861" i="22"/>
  <c r="L872" i="7"/>
  <c r="F863" i="22"/>
  <c r="R863" i="22" s="1"/>
  <c r="F864" i="15"/>
  <c r="A880" i="22"/>
  <c r="Q876" i="22"/>
  <c r="F865" i="29" l="1"/>
  <c r="F866" i="28"/>
  <c r="S884" i="28"/>
  <c r="T847" i="28"/>
  <c r="R852" i="29"/>
  <c r="S851" i="29"/>
  <c r="S863" i="22"/>
  <c r="T862" i="22"/>
  <c r="F864" i="22"/>
  <c r="R864" i="22" s="1"/>
  <c r="L873" i="7"/>
  <c r="F865" i="15"/>
  <c r="A881" i="22"/>
  <c r="Q877" i="22"/>
  <c r="F866" i="29" l="1"/>
  <c r="F867" i="28"/>
  <c r="S885" i="28"/>
  <c r="T848" i="28"/>
  <c r="R853" i="29"/>
  <c r="S852" i="29"/>
  <c r="S864" i="22"/>
  <c r="T863" i="22"/>
  <c r="F865" i="22"/>
  <c r="R865" i="22" s="1"/>
  <c r="L874" i="7"/>
  <c r="F866" i="15"/>
  <c r="A882" i="22"/>
  <c r="Q878" i="22"/>
  <c r="F867" i="29" l="1"/>
  <c r="F868" i="28"/>
  <c r="S886" i="28"/>
  <c r="T849" i="28"/>
  <c r="R854" i="29"/>
  <c r="S853" i="29"/>
  <c r="S865" i="22"/>
  <c r="T864" i="22"/>
  <c r="F866" i="22"/>
  <c r="R866" i="22" s="1"/>
  <c r="L875" i="7"/>
  <c r="F867" i="15"/>
  <c r="A883" i="22"/>
  <c r="Q879" i="22"/>
  <c r="F868" i="29" l="1"/>
  <c r="F869" i="28"/>
  <c r="S887" i="28"/>
  <c r="T850" i="28"/>
  <c r="R855" i="29"/>
  <c r="S854" i="29"/>
  <c r="S866" i="22"/>
  <c r="T865" i="22"/>
  <c r="F867" i="22"/>
  <c r="R867" i="22" s="1"/>
  <c r="L876" i="7"/>
  <c r="F868" i="15"/>
  <c r="A884" i="22"/>
  <c r="Q880" i="22"/>
  <c r="F869" i="29" l="1"/>
  <c r="F870" i="28"/>
  <c r="S888" i="28"/>
  <c r="T851" i="28"/>
  <c r="R856" i="29"/>
  <c r="S855" i="29"/>
  <c r="S867" i="22"/>
  <c r="T866" i="22"/>
  <c r="L877" i="7"/>
  <c r="F868" i="22"/>
  <c r="R868" i="22" s="1"/>
  <c r="F869" i="15"/>
  <c r="A885" i="22"/>
  <c r="Q881" i="22"/>
  <c r="F870" i="29" l="1"/>
  <c r="F871" i="28"/>
  <c r="S889" i="28"/>
  <c r="T852" i="28"/>
  <c r="R857" i="29"/>
  <c r="S856" i="29"/>
  <c r="S868" i="22"/>
  <c r="T867" i="22"/>
  <c r="L878" i="7"/>
  <c r="F869" i="22"/>
  <c r="R869" i="22" s="1"/>
  <c r="F870" i="15"/>
  <c r="A886" i="22"/>
  <c r="Q882" i="22"/>
  <c r="F871" i="29" l="1"/>
  <c r="F872" i="28"/>
  <c r="S890" i="28"/>
  <c r="T853" i="28"/>
  <c r="S857" i="29"/>
  <c r="R858" i="29"/>
  <c r="S869" i="22"/>
  <c r="T869" i="22" s="1"/>
  <c r="T868" i="22"/>
  <c r="L879" i="7"/>
  <c r="F870" i="22"/>
  <c r="R870" i="22" s="1"/>
  <c r="F871" i="15"/>
  <c r="A887" i="22"/>
  <c r="Q883" i="22"/>
  <c r="F872" i="29" l="1"/>
  <c r="F873" i="28"/>
  <c r="S891" i="28"/>
  <c r="T854" i="28"/>
  <c r="R859" i="29"/>
  <c r="S858" i="29"/>
  <c r="S870" i="22"/>
  <c r="T870" i="22" s="1"/>
  <c r="F871" i="22"/>
  <c r="R871" i="22" s="1"/>
  <c r="L880" i="7"/>
  <c r="F872" i="15"/>
  <c r="A888" i="22"/>
  <c r="Q884" i="22"/>
  <c r="F873" i="29" l="1"/>
  <c r="F874" i="28"/>
  <c r="S892" i="28"/>
  <c r="T855" i="28"/>
  <c r="S859" i="29"/>
  <c r="R860" i="29"/>
  <c r="S871" i="22"/>
  <c r="L881" i="7"/>
  <c r="F872" i="22"/>
  <c r="R872" i="22" s="1"/>
  <c r="F873" i="15"/>
  <c r="A889" i="22"/>
  <c r="Q885" i="22"/>
  <c r="F874" i="29" l="1"/>
  <c r="F875" i="28"/>
  <c r="S893" i="28"/>
  <c r="T856" i="28"/>
  <c r="S860" i="29"/>
  <c r="R861" i="29"/>
  <c r="S872" i="22"/>
  <c r="T871" i="22"/>
  <c r="F873" i="22"/>
  <c r="R873" i="22" s="1"/>
  <c r="L882" i="7"/>
  <c r="F874" i="15"/>
  <c r="A890" i="22"/>
  <c r="Q886" i="22"/>
  <c r="F875" i="29" l="1"/>
  <c r="F876" i="28"/>
  <c r="S894" i="28"/>
  <c r="T857" i="28"/>
  <c r="R862" i="29"/>
  <c r="S861" i="29"/>
  <c r="S873" i="22"/>
  <c r="T872" i="22"/>
  <c r="F874" i="22"/>
  <c r="R874" i="22" s="1"/>
  <c r="L883" i="7"/>
  <c r="F875" i="15"/>
  <c r="A891" i="22"/>
  <c r="Q887" i="22"/>
  <c r="F876" i="29" l="1"/>
  <c r="F877" i="28"/>
  <c r="S895" i="28"/>
  <c r="T858" i="28"/>
  <c r="S862" i="29"/>
  <c r="R863" i="29"/>
  <c r="T873" i="22"/>
  <c r="S874" i="22"/>
  <c r="T874" i="22" s="1"/>
  <c r="F875" i="22"/>
  <c r="R875" i="22" s="1"/>
  <c r="L884" i="7"/>
  <c r="F876" i="15"/>
  <c r="A892" i="22"/>
  <c r="Q888" i="22"/>
  <c r="F877" i="29" l="1"/>
  <c r="F878" i="28"/>
  <c r="S896" i="28"/>
  <c r="T859" i="28"/>
  <c r="S863" i="29"/>
  <c r="R864" i="29"/>
  <c r="S875" i="22"/>
  <c r="T875" i="22" s="1"/>
  <c r="L885" i="7"/>
  <c r="F876" i="22"/>
  <c r="R876" i="22" s="1"/>
  <c r="F877" i="15"/>
  <c r="A893" i="22"/>
  <c r="Q889" i="22"/>
  <c r="F878" i="29" l="1"/>
  <c r="F879" i="28"/>
  <c r="S897" i="28"/>
  <c r="T860" i="28"/>
  <c r="S864" i="29"/>
  <c r="R865" i="29"/>
  <c r="S876" i="22"/>
  <c r="T876" i="22" s="1"/>
  <c r="L886" i="7"/>
  <c r="F877" i="22"/>
  <c r="R877" i="22" s="1"/>
  <c r="F878" i="15"/>
  <c r="A894" i="22"/>
  <c r="Q890" i="22"/>
  <c r="F879" i="29" l="1"/>
  <c r="F880" i="28"/>
  <c r="S898" i="28"/>
  <c r="T861" i="28"/>
  <c r="R866" i="29"/>
  <c r="S865" i="29"/>
  <c r="S877" i="22"/>
  <c r="T877" i="22" s="1"/>
  <c r="F878" i="22"/>
  <c r="R878" i="22" s="1"/>
  <c r="L887" i="7"/>
  <c r="F879" i="15"/>
  <c r="A895" i="22"/>
  <c r="Q891" i="22"/>
  <c r="F880" i="29" l="1"/>
  <c r="F881" i="28"/>
  <c r="S899" i="28"/>
  <c r="T862" i="28"/>
  <c r="R867" i="29"/>
  <c r="S866" i="29"/>
  <c r="S878" i="22"/>
  <c r="L888" i="7"/>
  <c r="F879" i="22"/>
  <c r="R879" i="22" s="1"/>
  <c r="F880" i="15"/>
  <c r="A896" i="22"/>
  <c r="Q892" i="22"/>
  <c r="F881" i="29" l="1"/>
  <c r="F882" i="28"/>
  <c r="S900" i="28"/>
  <c r="T863" i="28"/>
  <c r="S867" i="29"/>
  <c r="R868" i="29"/>
  <c r="S879" i="22"/>
  <c r="T878" i="22"/>
  <c r="L889" i="7"/>
  <c r="F880" i="22"/>
  <c r="R880" i="22" s="1"/>
  <c r="F881" i="15"/>
  <c r="A897" i="22"/>
  <c r="Q893" i="22"/>
  <c r="F882" i="29" l="1"/>
  <c r="F883" i="28"/>
  <c r="S901" i="28"/>
  <c r="T864" i="28"/>
  <c r="S868" i="29"/>
  <c r="R869" i="29"/>
  <c r="S880" i="22"/>
  <c r="T879" i="22"/>
  <c r="F881" i="22"/>
  <c r="R881" i="22" s="1"/>
  <c r="L890" i="7"/>
  <c r="F882" i="15"/>
  <c r="A898" i="22"/>
  <c r="Q894" i="22"/>
  <c r="F883" i="29" l="1"/>
  <c r="F884" i="28"/>
  <c r="S902" i="28"/>
  <c r="T865" i="28"/>
  <c r="R870" i="29"/>
  <c r="S869" i="29"/>
  <c r="T880" i="22"/>
  <c r="S881" i="22"/>
  <c r="T881" i="22" s="1"/>
  <c r="L891" i="7"/>
  <c r="F882" i="22"/>
  <c r="R882" i="22" s="1"/>
  <c r="F883" i="15"/>
  <c r="A899" i="22"/>
  <c r="Q895" i="22"/>
  <c r="F884" i="29" l="1"/>
  <c r="F885" i="28"/>
  <c r="S903" i="28"/>
  <c r="T866" i="28"/>
  <c r="R871" i="29"/>
  <c r="S870" i="29"/>
  <c r="S882" i="22"/>
  <c r="T882" i="22" s="1"/>
  <c r="L892" i="7"/>
  <c r="F883" i="22"/>
  <c r="R883" i="22" s="1"/>
  <c r="F884" i="15"/>
  <c r="A900" i="22"/>
  <c r="Q896" i="22"/>
  <c r="F885" i="29" l="1"/>
  <c r="F886" i="28"/>
  <c r="S904" i="28"/>
  <c r="T867" i="28"/>
  <c r="R872" i="29"/>
  <c r="S871" i="29"/>
  <c r="S883" i="22"/>
  <c r="F884" i="22"/>
  <c r="R884" i="22" s="1"/>
  <c r="L893" i="7"/>
  <c r="F885" i="15"/>
  <c r="A901" i="22"/>
  <c r="Q897" i="22"/>
  <c r="F886" i="29" l="1"/>
  <c r="F887" i="28"/>
  <c r="S905" i="28"/>
  <c r="T868" i="28"/>
  <c r="R873" i="29"/>
  <c r="S872" i="29"/>
  <c r="S884" i="22"/>
  <c r="T883" i="22"/>
  <c r="L894" i="7"/>
  <c r="F885" i="22"/>
  <c r="R885" i="22" s="1"/>
  <c r="F886" i="15"/>
  <c r="A902" i="22"/>
  <c r="Q898" i="22"/>
  <c r="F887" i="29" l="1"/>
  <c r="F888" i="28"/>
  <c r="S906" i="28"/>
  <c r="T869" i="28"/>
  <c r="R874" i="29"/>
  <c r="S873" i="29"/>
  <c r="S885" i="22"/>
  <c r="T885" i="22" s="1"/>
  <c r="T884" i="22"/>
  <c r="L895" i="7"/>
  <c r="F886" i="22"/>
  <c r="R886" i="22" s="1"/>
  <c r="F887" i="15"/>
  <c r="A903" i="22"/>
  <c r="Q899" i="22"/>
  <c r="F888" i="29" l="1"/>
  <c r="F889" i="28"/>
  <c r="S907" i="28"/>
  <c r="T870" i="28"/>
  <c r="R875" i="29"/>
  <c r="S874" i="29"/>
  <c r="S886" i="22"/>
  <c r="T886" i="22" s="1"/>
  <c r="F887" i="22"/>
  <c r="R887" i="22" s="1"/>
  <c r="L896" i="7"/>
  <c r="F888" i="15"/>
  <c r="A904" i="22"/>
  <c r="Q900" i="22"/>
  <c r="F889" i="29" l="1"/>
  <c r="F890" i="28"/>
  <c r="S908" i="28"/>
  <c r="T871" i="28"/>
  <c r="S875" i="29"/>
  <c r="R876" i="29"/>
  <c r="S887" i="22"/>
  <c r="F888" i="22"/>
  <c r="R888" i="22" s="1"/>
  <c r="L897" i="7"/>
  <c r="F889" i="15"/>
  <c r="A905" i="22"/>
  <c r="Q901" i="22"/>
  <c r="F890" i="29" l="1"/>
  <c r="F891" i="28"/>
  <c r="S909" i="28"/>
  <c r="T872" i="28"/>
  <c r="R877" i="29"/>
  <c r="S876" i="29"/>
  <c r="S888" i="22"/>
  <c r="T887" i="22"/>
  <c r="F889" i="22"/>
  <c r="R889" i="22" s="1"/>
  <c r="L898" i="7"/>
  <c r="F890" i="15"/>
  <c r="A906" i="22"/>
  <c r="Q902" i="22"/>
  <c r="F891" i="29" l="1"/>
  <c r="F892" i="28"/>
  <c r="S910" i="28"/>
  <c r="T873" i="28"/>
  <c r="S877" i="29"/>
  <c r="R878" i="29"/>
  <c r="S889" i="22"/>
  <c r="T888" i="22"/>
  <c r="L899" i="7"/>
  <c r="F890" i="22"/>
  <c r="R890" i="22" s="1"/>
  <c r="F891" i="15"/>
  <c r="A907" i="22"/>
  <c r="Q903" i="22"/>
  <c r="F892" i="29" l="1"/>
  <c r="F893" i="28"/>
  <c r="S911" i="28"/>
  <c r="T874" i="28"/>
  <c r="S878" i="29"/>
  <c r="R879" i="29"/>
  <c r="S890" i="22"/>
  <c r="T889" i="22"/>
  <c r="L900" i="7"/>
  <c r="F891" i="22"/>
  <c r="R891" i="22" s="1"/>
  <c r="F892" i="15"/>
  <c r="A908" i="22"/>
  <c r="Q904" i="22"/>
  <c r="F893" i="29" l="1"/>
  <c r="F894" i="28"/>
  <c r="S912" i="28"/>
  <c r="T875" i="28"/>
  <c r="S879" i="29"/>
  <c r="R880" i="29"/>
  <c r="S891" i="22"/>
  <c r="T890" i="22"/>
  <c r="L901" i="7"/>
  <c r="F892" i="22"/>
  <c r="R892" i="22" s="1"/>
  <c r="F893" i="15"/>
  <c r="A909" i="22"/>
  <c r="Q905" i="22"/>
  <c r="F894" i="29" l="1"/>
  <c r="F895" i="28"/>
  <c r="S913" i="28"/>
  <c r="T876" i="28"/>
  <c r="S880" i="29"/>
  <c r="R881" i="29"/>
  <c r="S892" i="22"/>
  <c r="T892" i="22" s="1"/>
  <c r="T891" i="22"/>
  <c r="L902" i="7"/>
  <c r="F893" i="22"/>
  <c r="R893" i="22" s="1"/>
  <c r="F894" i="15"/>
  <c r="A910" i="22"/>
  <c r="Q906" i="22"/>
  <c r="F895" i="29" l="1"/>
  <c r="F896" i="28"/>
  <c r="S914" i="28"/>
  <c r="T877" i="28"/>
  <c r="R882" i="29"/>
  <c r="S881" i="29"/>
  <c r="S893" i="22"/>
  <c r="T893" i="22" s="1"/>
  <c r="L903" i="7"/>
  <c r="F894" i="22"/>
  <c r="R894" i="22" s="1"/>
  <c r="F895" i="15"/>
  <c r="A911" i="22"/>
  <c r="Q907" i="22"/>
  <c r="F896" i="29" l="1"/>
  <c r="F897" i="28"/>
  <c r="S915" i="28"/>
  <c r="T878" i="28"/>
  <c r="R883" i="29"/>
  <c r="S882" i="29"/>
  <c r="S894" i="22"/>
  <c r="L904" i="7"/>
  <c r="F895" i="22"/>
  <c r="R895" i="22" s="1"/>
  <c r="F896" i="15"/>
  <c r="A912" i="22"/>
  <c r="Q908" i="22"/>
  <c r="F897" i="29" l="1"/>
  <c r="F898" i="28"/>
  <c r="S916" i="28"/>
  <c r="T879" i="28"/>
  <c r="R884" i="29"/>
  <c r="S883" i="29"/>
  <c r="S895" i="22"/>
  <c r="T894" i="22"/>
  <c r="L905" i="7"/>
  <c r="F896" i="22"/>
  <c r="R896" i="22" s="1"/>
  <c r="F897" i="15"/>
  <c r="A913" i="22"/>
  <c r="Q909" i="22"/>
  <c r="F898" i="29" l="1"/>
  <c r="F899" i="28"/>
  <c r="S917" i="28"/>
  <c r="T880" i="28"/>
  <c r="S884" i="29"/>
  <c r="R885" i="29"/>
  <c r="S896" i="22"/>
  <c r="T895" i="22"/>
  <c r="L906" i="7"/>
  <c r="F897" i="22"/>
  <c r="R897" i="22" s="1"/>
  <c r="F898" i="15"/>
  <c r="A914" i="22"/>
  <c r="Q910" i="22"/>
  <c r="F899" i="29" l="1"/>
  <c r="F900" i="28"/>
  <c r="S918" i="28"/>
  <c r="T881" i="28"/>
  <c r="R886" i="29"/>
  <c r="S885" i="29"/>
  <c r="S897" i="22"/>
  <c r="T896" i="22"/>
  <c r="F899" i="15"/>
  <c r="L907" i="7"/>
  <c r="F898" i="22"/>
  <c r="R898" i="22" s="1"/>
  <c r="A915" i="22"/>
  <c r="Q911" i="22"/>
  <c r="F900" i="29" l="1"/>
  <c r="F901" i="28"/>
  <c r="S919" i="28"/>
  <c r="T882" i="28"/>
  <c r="S886" i="29"/>
  <c r="R887" i="29"/>
  <c r="S898" i="22"/>
  <c r="T898" i="22" s="1"/>
  <c r="T897" i="22"/>
  <c r="F900" i="15"/>
  <c r="L908" i="7"/>
  <c r="F899" i="22"/>
  <c r="R899" i="22" s="1"/>
  <c r="A916" i="22"/>
  <c r="Q912" i="22"/>
  <c r="F901" i="29" l="1"/>
  <c r="F902" i="28"/>
  <c r="S920" i="28"/>
  <c r="T883" i="28"/>
  <c r="R888" i="29"/>
  <c r="S887" i="29"/>
  <c r="S899" i="22"/>
  <c r="F901" i="15"/>
  <c r="L909" i="7"/>
  <c r="F900" i="22"/>
  <c r="R900" i="22" s="1"/>
  <c r="A917" i="22"/>
  <c r="Q913" i="22"/>
  <c r="F902" i="29" l="1"/>
  <c r="F903" i="28"/>
  <c r="S921" i="28"/>
  <c r="T884" i="28"/>
  <c r="R889" i="29"/>
  <c r="S888" i="29"/>
  <c r="S900" i="22"/>
  <c r="T899" i="22"/>
  <c r="L910" i="7"/>
  <c r="F902" i="15"/>
  <c r="F901" i="22"/>
  <c r="R901" i="22" s="1"/>
  <c r="A918" i="22"/>
  <c r="Q914" i="22"/>
  <c r="F903" i="29" l="1"/>
  <c r="F904" i="28"/>
  <c r="S922" i="28"/>
  <c r="T885" i="28"/>
  <c r="R890" i="29"/>
  <c r="S889" i="29"/>
  <c r="S901" i="22"/>
  <c r="T900" i="22"/>
  <c r="F903" i="15"/>
  <c r="L911" i="7"/>
  <c r="F902" i="22"/>
  <c r="R902" i="22" s="1"/>
  <c r="A919" i="22"/>
  <c r="Q915" i="22"/>
  <c r="F904" i="29" l="1"/>
  <c r="F905" i="28"/>
  <c r="S923" i="28"/>
  <c r="T886" i="28"/>
  <c r="S890" i="29"/>
  <c r="R891" i="29"/>
  <c r="S902" i="22"/>
  <c r="T902" i="22" s="1"/>
  <c r="T901" i="22"/>
  <c r="L912" i="7"/>
  <c r="F903" i="22"/>
  <c r="R903" i="22" s="1"/>
  <c r="F904" i="15"/>
  <c r="A920" i="22"/>
  <c r="Q916" i="22"/>
  <c r="F905" i="29" l="1"/>
  <c r="F906" i="28"/>
  <c r="S924" i="28"/>
  <c r="T887" i="28"/>
  <c r="R892" i="29"/>
  <c r="S891" i="29"/>
  <c r="S903" i="22"/>
  <c r="F905" i="15"/>
  <c r="L913" i="7"/>
  <c r="F904" i="22"/>
  <c r="R904" i="22" s="1"/>
  <c r="A921" i="22"/>
  <c r="Q917" i="22"/>
  <c r="F906" i="29" l="1"/>
  <c r="F907" i="28"/>
  <c r="S925" i="28"/>
  <c r="T888" i="28"/>
  <c r="R893" i="29"/>
  <c r="S892" i="29"/>
  <c r="S904" i="22"/>
  <c r="T903" i="22"/>
  <c r="F905" i="22"/>
  <c r="R905" i="22" s="1"/>
  <c r="F906" i="15"/>
  <c r="L914" i="7"/>
  <c r="A922" i="22"/>
  <c r="Q918" i="22"/>
  <c r="F907" i="29" l="1"/>
  <c r="F908" i="28"/>
  <c r="S926" i="28"/>
  <c r="T889" i="28"/>
  <c r="R894" i="29"/>
  <c r="S893" i="29"/>
  <c r="T904" i="22"/>
  <c r="S905" i="22"/>
  <c r="F907" i="15"/>
  <c r="L915" i="7"/>
  <c r="F906" i="22"/>
  <c r="R906" i="22" s="1"/>
  <c r="A923" i="22"/>
  <c r="Q919" i="22"/>
  <c r="F908" i="29" l="1"/>
  <c r="F909" i="28"/>
  <c r="S927" i="28"/>
  <c r="T890" i="28"/>
  <c r="R895" i="29"/>
  <c r="S894" i="29"/>
  <c r="S906" i="22"/>
  <c r="T906" i="22" s="1"/>
  <c r="T905" i="22"/>
  <c r="F908" i="15"/>
  <c r="L916" i="7"/>
  <c r="F907" i="22"/>
  <c r="R907" i="22" s="1"/>
  <c r="A924" i="22"/>
  <c r="Q920" i="22"/>
  <c r="F909" i="29" l="1"/>
  <c r="F910" i="28"/>
  <c r="S928" i="28"/>
  <c r="T891" i="28"/>
  <c r="R896" i="29"/>
  <c r="S895" i="29"/>
  <c r="S907" i="22"/>
  <c r="F909" i="15"/>
  <c r="L917" i="7"/>
  <c r="F908" i="22"/>
  <c r="R908" i="22" s="1"/>
  <c r="A925" i="22"/>
  <c r="Q921" i="22"/>
  <c r="F910" i="29" l="1"/>
  <c r="F911" i="28"/>
  <c r="S929" i="28"/>
  <c r="T892" i="28"/>
  <c r="R897" i="29"/>
  <c r="S896" i="29"/>
  <c r="S908" i="22"/>
  <c r="T907" i="22"/>
  <c r="L918" i="7"/>
  <c r="F909" i="22"/>
  <c r="R909" i="22" s="1"/>
  <c r="F910" i="15"/>
  <c r="A926" i="22"/>
  <c r="Q922" i="22"/>
  <c r="F911" i="29" l="1"/>
  <c r="F912" i="28"/>
  <c r="S930" i="28"/>
  <c r="T893" i="28"/>
  <c r="R898" i="29"/>
  <c r="S897" i="29"/>
  <c r="S909" i="22"/>
  <c r="T908" i="22"/>
  <c r="F910" i="22"/>
  <c r="R910" i="22" s="1"/>
  <c r="L919" i="7"/>
  <c r="F911" i="15"/>
  <c r="A927" i="22"/>
  <c r="Q923" i="22"/>
  <c r="F912" i="29" l="1"/>
  <c r="F913" i="28"/>
  <c r="S931" i="28"/>
  <c r="T894" i="28"/>
  <c r="R899" i="29"/>
  <c r="S898" i="29"/>
  <c r="S910" i="22"/>
  <c r="T909" i="22"/>
  <c r="F911" i="22"/>
  <c r="R911" i="22" s="1"/>
  <c r="F912" i="15"/>
  <c r="L920" i="7"/>
  <c r="A928" i="22"/>
  <c r="Q924" i="22"/>
  <c r="F913" i="29" l="1"/>
  <c r="F914" i="28"/>
  <c r="S932" i="28"/>
  <c r="T895" i="28"/>
  <c r="R900" i="29"/>
  <c r="S899" i="29"/>
  <c r="T910" i="22"/>
  <c r="S911" i="22"/>
  <c r="T911" i="22" s="1"/>
  <c r="F912" i="22"/>
  <c r="R912" i="22" s="1"/>
  <c r="F913" i="15"/>
  <c r="L921" i="7"/>
  <c r="A929" i="22"/>
  <c r="Q925" i="22"/>
  <c r="F914" i="29" l="1"/>
  <c r="F915" i="28"/>
  <c r="S933" i="28"/>
  <c r="T896" i="28"/>
  <c r="R901" i="29"/>
  <c r="S900" i="29"/>
  <c r="S912" i="22"/>
  <c r="T912" i="22" s="1"/>
  <c r="L922" i="7"/>
  <c r="F913" i="22"/>
  <c r="R913" i="22" s="1"/>
  <c r="F914" i="15"/>
  <c r="A930" i="22"/>
  <c r="Q926" i="22"/>
  <c r="F915" i="29" l="1"/>
  <c r="F916" i="28"/>
  <c r="S934" i="28"/>
  <c r="T897" i="28"/>
  <c r="R902" i="29"/>
  <c r="S901" i="29"/>
  <c r="S913" i="22"/>
  <c r="F914" i="22"/>
  <c r="R914" i="22" s="1"/>
  <c r="L923" i="7"/>
  <c r="F915" i="15"/>
  <c r="A931" i="22"/>
  <c r="Q927" i="22"/>
  <c r="F916" i="29" l="1"/>
  <c r="F917" i="28"/>
  <c r="S935" i="28"/>
  <c r="T898" i="28"/>
  <c r="R903" i="29"/>
  <c r="S902" i="29"/>
  <c r="T913" i="22"/>
  <c r="S914" i="22"/>
  <c r="L924" i="7"/>
  <c r="F915" i="22"/>
  <c r="R915" i="22" s="1"/>
  <c r="F916" i="15"/>
  <c r="A932" i="22"/>
  <c r="Q928" i="22"/>
  <c r="F917" i="29" l="1"/>
  <c r="F918" i="28"/>
  <c r="S936" i="28"/>
  <c r="T899" i="28"/>
  <c r="R904" i="29"/>
  <c r="S903" i="29"/>
  <c r="T914" i="22"/>
  <c r="S915" i="22"/>
  <c r="F916" i="22"/>
  <c r="R916" i="22" s="1"/>
  <c r="F917" i="15"/>
  <c r="L925" i="7"/>
  <c r="A933" i="22"/>
  <c r="Q929" i="22"/>
  <c r="F918" i="29" l="1"/>
  <c r="F919" i="28"/>
  <c r="S937" i="28"/>
  <c r="T900" i="28"/>
  <c r="R905" i="29"/>
  <c r="S904" i="29"/>
  <c r="S916" i="22"/>
  <c r="T915" i="22"/>
  <c r="F917" i="22"/>
  <c r="R917" i="22" s="1"/>
  <c r="F918" i="15"/>
  <c r="L926" i="7"/>
  <c r="A934" i="22"/>
  <c r="Q930" i="22"/>
  <c r="F919" i="29" l="1"/>
  <c r="F920" i="28"/>
  <c r="S938" i="28"/>
  <c r="T901" i="28"/>
  <c r="R906" i="29"/>
  <c r="S905" i="29"/>
  <c r="S917" i="22"/>
  <c r="T916" i="22"/>
  <c r="F919" i="15"/>
  <c r="L927" i="7"/>
  <c r="F918" i="22"/>
  <c r="R918" i="22" s="1"/>
  <c r="A935" i="22"/>
  <c r="Q931" i="22"/>
  <c r="F920" i="29" l="1"/>
  <c r="F921" i="28"/>
  <c r="S939" i="28"/>
  <c r="T902" i="28"/>
  <c r="S906" i="29"/>
  <c r="R907" i="29"/>
  <c r="S918" i="22"/>
  <c r="T918" i="22" s="1"/>
  <c r="T917" i="22"/>
  <c r="F920" i="15"/>
  <c r="L928" i="7"/>
  <c r="F919" i="22"/>
  <c r="R919" i="22" s="1"/>
  <c r="A936" i="22"/>
  <c r="Q932" i="22"/>
  <c r="F921" i="29" l="1"/>
  <c r="F922" i="28"/>
  <c r="S940" i="28"/>
  <c r="T903" i="28"/>
  <c r="R908" i="29"/>
  <c r="S907" i="29"/>
  <c r="S919" i="22"/>
  <c r="L929" i="7"/>
  <c r="F920" i="22"/>
  <c r="R920" i="22" s="1"/>
  <c r="F921" i="15"/>
  <c r="A937" i="22"/>
  <c r="Q933" i="22"/>
  <c r="F922" i="29" l="1"/>
  <c r="F923" i="28"/>
  <c r="S941" i="28"/>
  <c r="T904" i="28"/>
  <c r="R909" i="29"/>
  <c r="S908" i="29"/>
  <c r="S920" i="22"/>
  <c r="T919" i="22"/>
  <c r="F921" i="22"/>
  <c r="R921" i="22" s="1"/>
  <c r="L930" i="7"/>
  <c r="F922" i="15"/>
  <c r="A938" i="22"/>
  <c r="Q934" i="22"/>
  <c r="F923" i="29" l="1"/>
  <c r="F924" i="28"/>
  <c r="S942" i="28"/>
  <c r="T905" i="28"/>
  <c r="R910" i="29"/>
  <c r="S909" i="29"/>
  <c r="T920" i="22"/>
  <c r="S921" i="22"/>
  <c r="T921" i="22" s="1"/>
  <c r="L931" i="7"/>
  <c r="F922" i="22"/>
  <c r="R922" i="22" s="1"/>
  <c r="F923" i="15"/>
  <c r="A939" i="22"/>
  <c r="Q935" i="22"/>
  <c r="F924" i="29" l="1"/>
  <c r="F925" i="28"/>
  <c r="S943" i="28"/>
  <c r="T906" i="28"/>
  <c r="R911" i="29"/>
  <c r="S910" i="29"/>
  <c r="S922" i="22"/>
  <c r="T922" i="22" s="1"/>
  <c r="L932" i="7"/>
  <c r="F923" i="22"/>
  <c r="R923" i="22" s="1"/>
  <c r="F924" i="15"/>
  <c r="A940" i="22"/>
  <c r="Q936" i="22"/>
  <c r="F925" i="29" l="1"/>
  <c r="F926" i="28"/>
  <c r="S944" i="28"/>
  <c r="T907" i="28"/>
  <c r="R912" i="29"/>
  <c r="S911" i="29"/>
  <c r="S923" i="22"/>
  <c r="F924" i="22"/>
  <c r="R924" i="22" s="1"/>
  <c r="L933" i="7"/>
  <c r="F925" i="15"/>
  <c r="A941" i="22"/>
  <c r="Q937" i="22"/>
  <c r="F926" i="29" l="1"/>
  <c r="F927" i="28"/>
  <c r="S945" i="28"/>
  <c r="T908" i="28"/>
  <c r="S912" i="29"/>
  <c r="R913" i="29"/>
  <c r="S924" i="22"/>
  <c r="T924" i="22" s="1"/>
  <c r="T923" i="22"/>
  <c r="L934" i="7"/>
  <c r="F925" i="22"/>
  <c r="R925" i="22" s="1"/>
  <c r="F926" i="15"/>
  <c r="A942" i="22"/>
  <c r="Q938" i="22"/>
  <c r="F927" i="29" l="1"/>
  <c r="F928" i="28"/>
  <c r="S946" i="28"/>
  <c r="T909" i="28"/>
  <c r="R914" i="29"/>
  <c r="S913" i="29"/>
  <c r="S925" i="22"/>
  <c r="F926" i="22"/>
  <c r="R926" i="22" s="1"/>
  <c r="L935" i="7"/>
  <c r="F927" i="15"/>
  <c r="A943" i="22"/>
  <c r="Q939" i="22"/>
  <c r="F928" i="29" l="1"/>
  <c r="F929" i="28"/>
  <c r="S947" i="28"/>
  <c r="T910" i="28"/>
  <c r="R915" i="29"/>
  <c r="S914" i="29"/>
  <c r="S926" i="22"/>
  <c r="T925" i="22"/>
  <c r="F927" i="22"/>
  <c r="R927" i="22" s="1"/>
  <c r="L936" i="7"/>
  <c r="F928" i="15"/>
  <c r="A944" i="22"/>
  <c r="Q940" i="22"/>
  <c r="F929" i="29" l="1"/>
  <c r="F930" i="28"/>
  <c r="S948" i="28"/>
  <c r="T911" i="28"/>
  <c r="R916" i="29"/>
  <c r="S915" i="29"/>
  <c r="S927" i="22"/>
  <c r="T926" i="22"/>
  <c r="L937" i="7"/>
  <c r="F928" i="22"/>
  <c r="R928" i="22" s="1"/>
  <c r="F929" i="15"/>
  <c r="A945" i="22"/>
  <c r="Q941" i="22"/>
  <c r="F930" i="29" l="1"/>
  <c r="F931" i="28"/>
  <c r="S949" i="28"/>
  <c r="T912" i="28"/>
  <c r="R917" i="29"/>
  <c r="S916" i="29"/>
  <c r="S928" i="22"/>
  <c r="T928" i="22" s="1"/>
  <c r="T927" i="22"/>
  <c r="L938" i="7"/>
  <c r="F929" i="22"/>
  <c r="R929" i="22" s="1"/>
  <c r="F930" i="15"/>
  <c r="A946" i="22"/>
  <c r="Q942" i="22"/>
  <c r="F931" i="29" l="1"/>
  <c r="F932" i="28"/>
  <c r="S950" i="28"/>
  <c r="T913" i="28"/>
  <c r="R918" i="29"/>
  <c r="S917" i="29"/>
  <c r="S929" i="22"/>
  <c r="T929" i="22" s="1"/>
  <c r="L939" i="7"/>
  <c r="F930" i="22"/>
  <c r="R930" i="22" s="1"/>
  <c r="F931" i="15"/>
  <c r="A947" i="22"/>
  <c r="Q943" i="22"/>
  <c r="F932" i="29" l="1"/>
  <c r="F933" i="28"/>
  <c r="S951" i="28"/>
  <c r="T914" i="28"/>
  <c r="R919" i="29"/>
  <c r="S918" i="29"/>
  <c r="S930" i="22"/>
  <c r="F931" i="22"/>
  <c r="R931" i="22" s="1"/>
  <c r="L940" i="7"/>
  <c r="F932" i="15"/>
  <c r="A948" i="22"/>
  <c r="Q944" i="22"/>
  <c r="F933" i="29" l="1"/>
  <c r="F934" i="28"/>
  <c r="S952" i="28"/>
  <c r="T915" i="28"/>
  <c r="R920" i="29"/>
  <c r="S919" i="29"/>
  <c r="S931" i="22"/>
  <c r="T931" i="22" s="1"/>
  <c r="T930" i="22"/>
  <c r="L941" i="7"/>
  <c r="F932" i="22"/>
  <c r="R932" i="22" s="1"/>
  <c r="F933" i="15"/>
  <c r="A949" i="22"/>
  <c r="Q945" i="22"/>
  <c r="F934" i="29" l="1"/>
  <c r="F935" i="28"/>
  <c r="S953" i="28"/>
  <c r="T916" i="28"/>
  <c r="R921" i="29"/>
  <c r="S920" i="29"/>
  <c r="S932" i="22"/>
  <c r="T932" i="22" s="1"/>
  <c r="L942" i="7"/>
  <c r="F933" i="22"/>
  <c r="R933" i="22" s="1"/>
  <c r="F934" i="15"/>
  <c r="A950" i="22"/>
  <c r="Q946" i="22"/>
  <c r="F935" i="29" l="1"/>
  <c r="F936" i="28"/>
  <c r="S954" i="28"/>
  <c r="T917" i="28"/>
  <c r="R922" i="29"/>
  <c r="S921" i="29"/>
  <c r="S933" i="22"/>
  <c r="L943" i="7"/>
  <c r="F934" i="22"/>
  <c r="R934" i="22" s="1"/>
  <c r="F935" i="15"/>
  <c r="A951" i="22"/>
  <c r="Q947" i="22"/>
  <c r="F936" i="29" l="1"/>
  <c r="F937" i="28"/>
  <c r="S955" i="28"/>
  <c r="T918" i="28"/>
  <c r="R923" i="29"/>
  <c r="S922" i="29"/>
  <c r="S934" i="22"/>
  <c r="T933" i="22"/>
  <c r="L944" i="7"/>
  <c r="F935" i="22"/>
  <c r="R935" i="22" s="1"/>
  <c r="F936" i="15"/>
  <c r="A952" i="22"/>
  <c r="Q948" i="22"/>
  <c r="F937" i="29" l="1"/>
  <c r="F938" i="28"/>
  <c r="S956" i="28"/>
  <c r="T919" i="28"/>
  <c r="R924" i="29"/>
  <c r="S923" i="29"/>
  <c r="S935" i="22"/>
  <c r="T934" i="22"/>
  <c r="L945" i="7"/>
  <c r="F936" i="22"/>
  <c r="R936" i="22" s="1"/>
  <c r="F937" i="15"/>
  <c r="A953" i="22"/>
  <c r="Q949" i="22"/>
  <c r="F938" i="29" l="1"/>
  <c r="F939" i="28"/>
  <c r="S957" i="28"/>
  <c r="T920" i="28"/>
  <c r="R925" i="29"/>
  <c r="S924" i="29"/>
  <c r="S936" i="22"/>
  <c r="T935" i="22"/>
  <c r="F938" i="15"/>
  <c r="L946" i="7"/>
  <c r="F937" i="22"/>
  <c r="R937" i="22" s="1"/>
  <c r="A954" i="22"/>
  <c r="Q950" i="22"/>
  <c r="F939" i="29" l="1"/>
  <c r="F940" i="28"/>
  <c r="S958" i="28"/>
  <c r="T921" i="28"/>
  <c r="R926" i="29"/>
  <c r="S925" i="29"/>
  <c r="S937" i="22"/>
  <c r="T937" i="22" s="1"/>
  <c r="T936" i="22"/>
  <c r="F938" i="22"/>
  <c r="R938" i="22" s="1"/>
  <c r="L947" i="7"/>
  <c r="F939" i="15"/>
  <c r="A955" i="22"/>
  <c r="Q951" i="22"/>
  <c r="F940" i="29" l="1"/>
  <c r="F941" i="28"/>
  <c r="S959" i="28"/>
  <c r="T922" i="28"/>
  <c r="R927" i="29"/>
  <c r="S926" i="29"/>
  <c r="S938" i="22"/>
  <c r="T938" i="22" s="1"/>
  <c r="L948" i="7"/>
  <c r="F939" i="22"/>
  <c r="R939" i="22" s="1"/>
  <c r="F940" i="15"/>
  <c r="A956" i="22"/>
  <c r="Q952" i="22"/>
  <c r="F941" i="29" l="1"/>
  <c r="F942" i="28"/>
  <c r="S960" i="28"/>
  <c r="T923" i="28"/>
  <c r="S927" i="29"/>
  <c r="R928" i="29"/>
  <c r="S939" i="22"/>
  <c r="F940" i="22"/>
  <c r="R940" i="22" s="1"/>
  <c r="F941" i="15"/>
  <c r="L949" i="7"/>
  <c r="A957" i="22"/>
  <c r="Q953" i="22"/>
  <c r="F942" i="29" l="1"/>
  <c r="F943" i="28"/>
  <c r="S961" i="28"/>
  <c r="T924" i="28"/>
  <c r="R929" i="29"/>
  <c r="S928" i="29"/>
  <c r="S940" i="22"/>
  <c r="T939" i="22"/>
  <c r="F941" i="22"/>
  <c r="R941" i="22" s="1"/>
  <c r="L950" i="7"/>
  <c r="F942" i="15"/>
  <c r="A958" i="22"/>
  <c r="Q954" i="22"/>
  <c r="F943" i="29" l="1"/>
  <c r="F944" i="28"/>
  <c r="S962" i="28"/>
  <c r="T925" i="28"/>
  <c r="R930" i="29"/>
  <c r="S929" i="29"/>
  <c r="S941" i="22"/>
  <c r="T940" i="22"/>
  <c r="F942" i="22"/>
  <c r="R942" i="22" s="1"/>
  <c r="L951" i="7"/>
  <c r="F943" i="15"/>
  <c r="A959" i="22"/>
  <c r="Q955" i="22"/>
  <c r="F944" i="29" l="1"/>
  <c r="F945" i="28"/>
  <c r="S963" i="28"/>
  <c r="T926" i="28"/>
  <c r="R931" i="29"/>
  <c r="S930" i="29"/>
  <c r="S942" i="22"/>
  <c r="T941" i="22"/>
  <c r="L952" i="7"/>
  <c r="F943" i="22"/>
  <c r="R943" i="22" s="1"/>
  <c r="F944" i="15"/>
  <c r="A960" i="22"/>
  <c r="Q956" i="22"/>
  <c r="F945" i="29" l="1"/>
  <c r="F946" i="28"/>
  <c r="S964" i="28"/>
  <c r="T927" i="28"/>
  <c r="R932" i="29"/>
  <c r="S931" i="29"/>
  <c r="S943" i="22"/>
  <c r="T942" i="22"/>
  <c r="L953" i="7"/>
  <c r="F944" i="22"/>
  <c r="R944" i="22" s="1"/>
  <c r="F945" i="15"/>
  <c r="A961" i="22"/>
  <c r="Q957" i="22"/>
  <c r="F946" i="29" l="1"/>
  <c r="F947" i="28"/>
  <c r="S965" i="28"/>
  <c r="T928" i="28"/>
  <c r="R933" i="29"/>
  <c r="S932" i="29"/>
  <c r="S944" i="22"/>
  <c r="T944" i="22" s="1"/>
  <c r="T943" i="22"/>
  <c r="L954" i="7"/>
  <c r="F945" i="22"/>
  <c r="R945" i="22" s="1"/>
  <c r="F946" i="15"/>
  <c r="A962" i="22"/>
  <c r="Q958" i="22"/>
  <c r="F947" i="29" l="1"/>
  <c r="F948" i="28"/>
  <c r="S966" i="28"/>
  <c r="T929" i="28"/>
  <c r="R934" i="29"/>
  <c r="S933" i="29"/>
  <c r="S945" i="22"/>
  <c r="T945" i="22" s="1"/>
  <c r="L955" i="7"/>
  <c r="F946" i="22"/>
  <c r="R946" i="22" s="1"/>
  <c r="F947" i="15"/>
  <c r="A963" i="22"/>
  <c r="Q959" i="22"/>
  <c r="F948" i="29" l="1"/>
  <c r="F949" i="28"/>
  <c r="S967" i="28"/>
  <c r="T930" i="28"/>
  <c r="R935" i="29"/>
  <c r="S934" i="29"/>
  <c r="S946" i="22"/>
  <c r="L956" i="7"/>
  <c r="F947" i="22"/>
  <c r="R947" i="22" s="1"/>
  <c r="F948" i="15"/>
  <c r="A964" i="22"/>
  <c r="Q960" i="22"/>
  <c r="F949" i="29" l="1"/>
  <c r="F950" i="28"/>
  <c r="S968" i="28"/>
  <c r="T931" i="28"/>
  <c r="R936" i="29"/>
  <c r="S935" i="29"/>
  <c r="S947" i="22"/>
  <c r="T946" i="22"/>
  <c r="F948" i="22"/>
  <c r="R948" i="22" s="1"/>
  <c r="L957" i="7"/>
  <c r="F949" i="15"/>
  <c r="A965" i="22"/>
  <c r="Q961" i="22"/>
  <c r="F950" i="29" l="1"/>
  <c r="F951" i="28"/>
  <c r="S969" i="28"/>
  <c r="T932" i="28"/>
  <c r="R937" i="29"/>
  <c r="S936" i="29"/>
  <c r="S948" i="22"/>
  <c r="T947" i="22"/>
  <c r="F949" i="22"/>
  <c r="R949" i="22" s="1"/>
  <c r="L958" i="7"/>
  <c r="F950" i="15"/>
  <c r="A966" i="22"/>
  <c r="Q962" i="22"/>
  <c r="F951" i="29" l="1"/>
  <c r="F952" i="28"/>
  <c r="S970" i="28"/>
  <c r="T933" i="28"/>
  <c r="R938" i="29"/>
  <c r="S937" i="29"/>
  <c r="S949" i="22"/>
  <c r="T948" i="22"/>
  <c r="L959" i="7"/>
  <c r="F950" i="22"/>
  <c r="R950" i="22" s="1"/>
  <c r="F951" i="15"/>
  <c r="A967" i="22"/>
  <c r="Q963" i="22"/>
  <c r="F952" i="29" l="1"/>
  <c r="F953" i="28"/>
  <c r="S971" i="28"/>
  <c r="T934" i="28"/>
  <c r="R939" i="29"/>
  <c r="S938" i="29"/>
  <c r="S950" i="22"/>
  <c r="T949" i="22"/>
  <c r="F951" i="22"/>
  <c r="R951" i="22" s="1"/>
  <c r="L960" i="7"/>
  <c r="F952" i="15"/>
  <c r="A968" i="22"/>
  <c r="Q964" i="22"/>
  <c r="F953" i="29" l="1"/>
  <c r="F954" i="28"/>
  <c r="S972" i="28"/>
  <c r="T935" i="28"/>
  <c r="S939" i="29"/>
  <c r="R940" i="29"/>
  <c r="S951" i="22"/>
  <c r="T950" i="22"/>
  <c r="L961" i="7"/>
  <c r="F952" i="22"/>
  <c r="R952" i="22" s="1"/>
  <c r="F953" i="15"/>
  <c r="A969" i="22"/>
  <c r="Q965" i="22"/>
  <c r="F954" i="29" l="1"/>
  <c r="F955" i="28"/>
  <c r="S973" i="28"/>
  <c r="T936" i="28"/>
  <c r="R941" i="29"/>
  <c r="S940" i="29"/>
  <c r="T951" i="22"/>
  <c r="S952" i="22"/>
  <c r="L962" i="7"/>
  <c r="F953" i="22"/>
  <c r="R953" i="22" s="1"/>
  <c r="F954" i="15"/>
  <c r="A970" i="22"/>
  <c r="Q966" i="22"/>
  <c r="F955" i="29" l="1"/>
  <c r="F956" i="28"/>
  <c r="S974" i="28"/>
  <c r="T937" i="28"/>
  <c r="R942" i="29"/>
  <c r="S941" i="29"/>
  <c r="S953" i="22"/>
  <c r="T952" i="22"/>
  <c r="L963" i="7"/>
  <c r="F954" i="22"/>
  <c r="R954" i="22" s="1"/>
  <c r="F955" i="15"/>
  <c r="A971" i="22"/>
  <c r="Q967" i="22"/>
  <c r="F956" i="29" l="1"/>
  <c r="F957" i="28"/>
  <c r="S975" i="28"/>
  <c r="T938" i="28"/>
  <c r="R943" i="29"/>
  <c r="S942" i="29"/>
  <c r="S954" i="22"/>
  <c r="T953" i="22"/>
  <c r="L964" i="7"/>
  <c r="F955" i="22"/>
  <c r="R955" i="22" s="1"/>
  <c r="F956" i="15"/>
  <c r="A972" i="22"/>
  <c r="Q968" i="22"/>
  <c r="F957" i="29" l="1"/>
  <c r="F958" i="28"/>
  <c r="S976" i="28"/>
  <c r="T939" i="28"/>
  <c r="R944" i="29"/>
  <c r="S943" i="29"/>
  <c r="S955" i="22"/>
  <c r="T955" i="22" s="1"/>
  <c r="T954" i="22"/>
  <c r="F956" i="22"/>
  <c r="R956" i="22" s="1"/>
  <c r="L965" i="7"/>
  <c r="F957" i="15"/>
  <c r="A973" i="22"/>
  <c r="Q969" i="22"/>
  <c r="F958" i="29" l="1"/>
  <c r="F959" i="28"/>
  <c r="S977" i="28"/>
  <c r="T940" i="28"/>
  <c r="R945" i="29"/>
  <c r="S944" i="29"/>
  <c r="S956" i="22"/>
  <c r="T956" i="22" s="1"/>
  <c r="L966" i="7"/>
  <c r="F957" i="22"/>
  <c r="R957" i="22" s="1"/>
  <c r="F958" i="15"/>
  <c r="A974" i="22"/>
  <c r="Q970" i="22"/>
  <c r="F959" i="29" l="1"/>
  <c r="F960" i="28"/>
  <c r="S978" i="28"/>
  <c r="T941" i="28"/>
  <c r="R946" i="29"/>
  <c r="S945" i="29"/>
  <c r="S957" i="22"/>
  <c r="L967" i="7"/>
  <c r="F958" i="22"/>
  <c r="R958" i="22" s="1"/>
  <c r="F959" i="15"/>
  <c r="A975" i="22"/>
  <c r="Q971" i="22"/>
  <c r="F960" i="29" l="1"/>
  <c r="F961" i="28"/>
  <c r="S979" i="28"/>
  <c r="T942" i="28"/>
  <c r="R947" i="29"/>
  <c r="S946" i="29"/>
  <c r="S958" i="22"/>
  <c r="T957" i="22"/>
  <c r="L968" i="7"/>
  <c r="F959" i="22"/>
  <c r="R959" i="22" s="1"/>
  <c r="F960" i="15"/>
  <c r="A976" i="22"/>
  <c r="Q972" i="22"/>
  <c r="F961" i="29" l="1"/>
  <c r="F962" i="28"/>
  <c r="S980" i="28"/>
  <c r="T943" i="28"/>
  <c r="R948" i="29"/>
  <c r="S947" i="29"/>
  <c r="S959" i="22"/>
  <c r="T958" i="22"/>
  <c r="F960" i="22"/>
  <c r="R960" i="22" s="1"/>
  <c r="L969" i="7"/>
  <c r="F961" i="15"/>
  <c r="A977" i="22"/>
  <c r="Q973" i="22"/>
  <c r="F962" i="29" l="1"/>
  <c r="F963" i="28"/>
  <c r="S981" i="28"/>
  <c r="T944" i="28"/>
  <c r="R949" i="29"/>
  <c r="S948" i="29"/>
  <c r="S960" i="22"/>
  <c r="T960" i="22" s="1"/>
  <c r="T959" i="22"/>
  <c r="L970" i="7"/>
  <c r="F961" i="22"/>
  <c r="R961" i="22" s="1"/>
  <c r="F962" i="15"/>
  <c r="A978" i="22"/>
  <c r="Q974" i="22"/>
  <c r="F963" i="29" l="1"/>
  <c r="F964" i="28"/>
  <c r="S982" i="28"/>
  <c r="T945" i="28"/>
  <c r="R950" i="29"/>
  <c r="S949" i="29"/>
  <c r="S961" i="22"/>
  <c r="T961" i="22" s="1"/>
  <c r="F963" i="15"/>
  <c r="L971" i="7"/>
  <c r="F962" i="22"/>
  <c r="R962" i="22" s="1"/>
  <c r="A979" i="22"/>
  <c r="Q975" i="22"/>
  <c r="F964" i="29" l="1"/>
  <c r="F965" i="28"/>
  <c r="S983" i="28"/>
  <c r="T946" i="28"/>
  <c r="R951" i="29"/>
  <c r="S950" i="29"/>
  <c r="S962" i="22"/>
  <c r="L972" i="7"/>
  <c r="F964" i="15"/>
  <c r="F963" i="22"/>
  <c r="R963" i="22" s="1"/>
  <c r="A980" i="22"/>
  <c r="Q976" i="22"/>
  <c r="F965" i="29" l="1"/>
  <c r="F966" i="28"/>
  <c r="S984" i="28"/>
  <c r="T947" i="28"/>
  <c r="R952" i="29"/>
  <c r="S951" i="29"/>
  <c r="S963" i="22"/>
  <c r="T962" i="22"/>
  <c r="F965" i="15"/>
  <c r="L973" i="7"/>
  <c r="F964" i="22"/>
  <c r="R964" i="22" s="1"/>
  <c r="A981" i="22"/>
  <c r="Q977" i="22"/>
  <c r="F966" i="29" l="1"/>
  <c r="F967" i="28"/>
  <c r="S985" i="28"/>
  <c r="T948" i="28"/>
  <c r="S952" i="29"/>
  <c r="R953" i="29"/>
  <c r="S964" i="22"/>
  <c r="T963" i="22"/>
  <c r="L974" i="7"/>
  <c r="F965" i="22"/>
  <c r="R965" i="22" s="1"/>
  <c r="F966" i="15"/>
  <c r="A982" i="22"/>
  <c r="Q978" i="22"/>
  <c r="F967" i="29" l="1"/>
  <c r="F968" i="28"/>
  <c r="S986" i="28"/>
  <c r="T949" i="28"/>
  <c r="R954" i="29"/>
  <c r="S953" i="29"/>
  <c r="S965" i="22"/>
  <c r="T964" i="22"/>
  <c r="F966" i="22"/>
  <c r="R966" i="22" s="1"/>
  <c r="F967" i="15"/>
  <c r="L975" i="7"/>
  <c r="A983" i="22"/>
  <c r="Q979" i="22"/>
  <c r="F968" i="29" l="1"/>
  <c r="F969" i="28"/>
  <c r="S987" i="28"/>
  <c r="T950" i="28"/>
  <c r="R955" i="29"/>
  <c r="S954" i="29"/>
  <c r="S966" i="22"/>
  <c r="T965" i="22"/>
  <c r="L976" i="7"/>
  <c r="F967" i="22"/>
  <c r="R967" i="22" s="1"/>
  <c r="F968" i="15"/>
  <c r="A984" i="22"/>
  <c r="Q980" i="22"/>
  <c r="F969" i="29" l="1"/>
  <c r="F970" i="28"/>
  <c r="S988" i="28"/>
  <c r="T951" i="28"/>
  <c r="R956" i="29"/>
  <c r="S955" i="29"/>
  <c r="S967" i="22"/>
  <c r="T966" i="22"/>
  <c r="L977" i="7"/>
  <c r="F969" i="15"/>
  <c r="F968" i="22"/>
  <c r="R968" i="22" s="1"/>
  <c r="A985" i="22"/>
  <c r="Q981" i="22"/>
  <c r="F970" i="29" l="1"/>
  <c r="F971" i="28"/>
  <c r="S989" i="28"/>
  <c r="T952" i="28"/>
  <c r="S956" i="29"/>
  <c r="R957" i="29"/>
  <c r="S968" i="22"/>
  <c r="T968" i="22" s="1"/>
  <c r="T967" i="22"/>
  <c r="F969" i="22"/>
  <c r="R969" i="22" s="1"/>
  <c r="L978" i="7"/>
  <c r="F970" i="15"/>
  <c r="A986" i="22"/>
  <c r="Q982" i="22"/>
  <c r="F971" i="29" l="1"/>
  <c r="F972" i="28"/>
  <c r="S990" i="28"/>
  <c r="T953" i="28"/>
  <c r="R958" i="29"/>
  <c r="S957" i="29"/>
  <c r="S969" i="22"/>
  <c r="L979" i="7"/>
  <c r="F970" i="22"/>
  <c r="R970" i="22" s="1"/>
  <c r="F971" i="15"/>
  <c r="A987" i="22"/>
  <c r="Q983" i="22"/>
  <c r="F972" i="29" l="1"/>
  <c r="F973" i="28"/>
  <c r="S991" i="28"/>
  <c r="T954" i="28"/>
  <c r="R959" i="29"/>
  <c r="S958" i="29"/>
  <c r="S970" i="22"/>
  <c r="T969" i="22"/>
  <c r="F971" i="22"/>
  <c r="R971" i="22" s="1"/>
  <c r="L980" i="7"/>
  <c r="F972" i="15"/>
  <c r="A988" i="22"/>
  <c r="Q984" i="22"/>
  <c r="F973" i="29" l="1"/>
  <c r="F974" i="28"/>
  <c r="S992" i="28"/>
  <c r="T955" i="28"/>
  <c r="R960" i="29"/>
  <c r="S959" i="29"/>
  <c r="T970" i="22"/>
  <c r="S971" i="22"/>
  <c r="L981" i="7"/>
  <c r="F972" i="22"/>
  <c r="R972" i="22" s="1"/>
  <c r="F973" i="15"/>
  <c r="A989" i="22"/>
  <c r="Q985" i="22"/>
  <c r="F974" i="29" l="1"/>
  <c r="F975" i="28"/>
  <c r="S993" i="28"/>
  <c r="T956" i="28"/>
  <c r="S960" i="29"/>
  <c r="R961" i="29"/>
  <c r="S972" i="22"/>
  <c r="T971" i="22"/>
  <c r="L982" i="7"/>
  <c r="F973" i="22"/>
  <c r="R973" i="22" s="1"/>
  <c r="F974" i="15"/>
  <c r="A990" i="22"/>
  <c r="Q986" i="22"/>
  <c r="F975" i="29" l="1"/>
  <c r="F976" i="28"/>
  <c r="S994" i="28"/>
  <c r="T957" i="28"/>
  <c r="R962" i="29"/>
  <c r="S961" i="29"/>
  <c r="S973" i="22"/>
  <c r="T973" i="22" s="1"/>
  <c r="T972" i="22"/>
  <c r="F974" i="22"/>
  <c r="R974" i="22" s="1"/>
  <c r="L983" i="7"/>
  <c r="F975" i="15"/>
  <c r="A991" i="22"/>
  <c r="Q987" i="22"/>
  <c r="F976" i="29" l="1"/>
  <c r="F977" i="28"/>
  <c r="S995" i="28"/>
  <c r="T958" i="28"/>
  <c r="S962" i="29"/>
  <c r="R963" i="29"/>
  <c r="S974" i="22"/>
  <c r="L984" i="7"/>
  <c r="F975" i="22"/>
  <c r="R975" i="22" s="1"/>
  <c r="F976" i="15"/>
  <c r="A992" i="22"/>
  <c r="Q988" i="22"/>
  <c r="F977" i="29" l="1"/>
  <c r="F978" i="28"/>
  <c r="S996" i="28"/>
  <c r="T959" i="28"/>
  <c r="S963" i="29"/>
  <c r="R964" i="29"/>
  <c r="T974" i="22"/>
  <c r="S975" i="22"/>
  <c r="F976" i="22"/>
  <c r="R976" i="22" s="1"/>
  <c r="F977" i="15"/>
  <c r="L985" i="7"/>
  <c r="A993" i="22"/>
  <c r="Q989" i="22"/>
  <c r="F978" i="29" l="1"/>
  <c r="F979" i="28"/>
  <c r="S997" i="28"/>
  <c r="T960" i="28"/>
  <c r="R965" i="29"/>
  <c r="S964" i="29"/>
  <c r="T975" i="22"/>
  <c r="S976" i="22"/>
  <c r="F977" i="22"/>
  <c r="R977" i="22" s="1"/>
  <c r="L986" i="7"/>
  <c r="F978" i="15"/>
  <c r="A994" i="22"/>
  <c r="Q990" i="22"/>
  <c r="F979" i="29" l="1"/>
  <c r="F980" i="28"/>
  <c r="S998" i="28"/>
  <c r="T961" i="28"/>
  <c r="R966" i="29"/>
  <c r="S965" i="29"/>
  <c r="S977" i="22"/>
  <c r="T977" i="22" s="1"/>
  <c r="T976" i="22"/>
  <c r="L987" i="7"/>
  <c r="F978" i="22"/>
  <c r="R978" i="22" s="1"/>
  <c r="F979" i="15"/>
  <c r="A995" i="22"/>
  <c r="Q991" i="22"/>
  <c r="F980" i="29" l="1"/>
  <c r="F981" i="28"/>
  <c r="S999" i="28"/>
  <c r="T962" i="28"/>
  <c r="R967" i="29"/>
  <c r="S966" i="29"/>
  <c r="S978" i="22"/>
  <c r="L988" i="7"/>
  <c r="F979" i="22"/>
  <c r="R979" i="22" s="1"/>
  <c r="F980" i="15"/>
  <c r="A996" i="22"/>
  <c r="Q992" i="22"/>
  <c r="F981" i="29" l="1"/>
  <c r="F982" i="28"/>
  <c r="S1000" i="28"/>
  <c r="T963" i="28"/>
  <c r="R968" i="29"/>
  <c r="S967" i="29"/>
  <c r="S979" i="22"/>
  <c r="T978" i="22"/>
  <c r="L989" i="7"/>
  <c r="F980" i="22"/>
  <c r="R980" i="22" s="1"/>
  <c r="F981" i="15"/>
  <c r="A997" i="22"/>
  <c r="Q993" i="22"/>
  <c r="F982" i="29" l="1"/>
  <c r="F983" i="28"/>
  <c r="S1001" i="28"/>
  <c r="T964" i="28"/>
  <c r="R969" i="29"/>
  <c r="S968" i="29"/>
  <c r="S980" i="22"/>
  <c r="T980" i="22" s="1"/>
  <c r="T979" i="22"/>
  <c r="F981" i="22"/>
  <c r="R981" i="22" s="1"/>
  <c r="L990" i="7"/>
  <c r="F982" i="15"/>
  <c r="A998" i="22"/>
  <c r="Q994" i="22"/>
  <c r="F983" i="29" l="1"/>
  <c r="F984" i="28"/>
  <c r="S1002" i="28"/>
  <c r="T965" i="28"/>
  <c r="R970" i="29"/>
  <c r="S969" i="29"/>
  <c r="S981" i="22"/>
  <c r="L991" i="7"/>
  <c r="F982" i="22"/>
  <c r="R982" i="22" s="1"/>
  <c r="F983" i="15"/>
  <c r="A999" i="22"/>
  <c r="Q995" i="22"/>
  <c r="F984" i="29" l="1"/>
  <c r="F985" i="28"/>
  <c r="S1003" i="28"/>
  <c r="T966" i="28"/>
  <c r="S970" i="29"/>
  <c r="R971" i="29"/>
  <c r="S982" i="22"/>
  <c r="T981" i="22"/>
  <c r="L992" i="7"/>
  <c r="F983" i="22"/>
  <c r="R983" i="22" s="1"/>
  <c r="F984" i="15"/>
  <c r="A1000" i="22"/>
  <c r="Q996" i="22"/>
  <c r="F985" i="29" l="1"/>
  <c r="F986" i="28"/>
  <c r="S1004" i="28"/>
  <c r="T967" i="28"/>
  <c r="R972" i="29"/>
  <c r="S971" i="29"/>
  <c r="T982" i="22"/>
  <c r="S983" i="22"/>
  <c r="L993" i="7"/>
  <c r="F984" i="22"/>
  <c r="R984" i="22" s="1"/>
  <c r="F985" i="15"/>
  <c r="A1001" i="22"/>
  <c r="Q997" i="22"/>
  <c r="F986" i="29" l="1"/>
  <c r="F987" i="28"/>
  <c r="S1005" i="28"/>
  <c r="T968" i="28"/>
  <c r="R973" i="29"/>
  <c r="S972" i="29"/>
  <c r="S984" i="22"/>
  <c r="T983" i="22"/>
  <c r="L994" i="7"/>
  <c r="F985" i="22"/>
  <c r="R985" i="22" s="1"/>
  <c r="F986" i="15"/>
  <c r="A1002" i="22"/>
  <c r="Q998" i="22"/>
  <c r="F987" i="29" l="1"/>
  <c r="F988" i="28"/>
  <c r="S1006" i="28"/>
  <c r="T969" i="28"/>
  <c r="R974" i="29"/>
  <c r="S973" i="29"/>
  <c r="S985" i="22"/>
  <c r="T984" i="22"/>
  <c r="L995" i="7"/>
  <c r="F986" i="22"/>
  <c r="R986" i="22" s="1"/>
  <c r="F987" i="15"/>
  <c r="A1003" i="22"/>
  <c r="Q999" i="22"/>
  <c r="F988" i="29" l="1"/>
  <c r="F989" i="28"/>
  <c r="S1007" i="28"/>
  <c r="T970" i="28"/>
  <c r="R975" i="29"/>
  <c r="S974" i="29"/>
  <c r="S986" i="22"/>
  <c r="T985" i="22"/>
  <c r="L996" i="7"/>
  <c r="F987" i="22"/>
  <c r="R987" i="22" s="1"/>
  <c r="F988" i="15"/>
  <c r="A1004" i="22"/>
  <c r="Q1000" i="22"/>
  <c r="F989" i="29" l="1"/>
  <c r="F990" i="28"/>
  <c r="S1008" i="28"/>
  <c r="T971" i="28"/>
  <c r="R976" i="29"/>
  <c r="S975" i="29"/>
  <c r="S987" i="22"/>
  <c r="T987" i="22" s="1"/>
  <c r="T986" i="22"/>
  <c r="L997" i="7"/>
  <c r="F988" i="22"/>
  <c r="R988" i="22" s="1"/>
  <c r="F989" i="15"/>
  <c r="A1005" i="22"/>
  <c r="Q1001" i="22"/>
  <c r="F990" i="29" l="1"/>
  <c r="F991" i="28"/>
  <c r="S1009" i="28"/>
  <c r="T972" i="28"/>
  <c r="R977" i="29"/>
  <c r="S976" i="29"/>
  <c r="S988" i="22"/>
  <c r="L998" i="7"/>
  <c r="F990" i="15"/>
  <c r="F989" i="22"/>
  <c r="R989" i="22" s="1"/>
  <c r="A1006" i="22"/>
  <c r="Q1002" i="22"/>
  <c r="F991" i="29" l="1"/>
  <c r="F992" i="28"/>
  <c r="S1010" i="28"/>
  <c r="T973" i="28"/>
  <c r="R978" i="29"/>
  <c r="S977" i="29"/>
  <c r="S989" i="22"/>
  <c r="T988" i="22"/>
  <c r="F990" i="22"/>
  <c r="R990" i="22" s="1"/>
  <c r="L999" i="7"/>
  <c r="F991" i="15"/>
  <c r="A1007" i="22"/>
  <c r="Q1003" i="22"/>
  <c r="F992" i="29" l="1"/>
  <c r="F993" i="28"/>
  <c r="S1011" i="28"/>
  <c r="T974" i="28"/>
  <c r="R979" i="29"/>
  <c r="S978" i="29"/>
  <c r="T989" i="22"/>
  <c r="S990" i="22"/>
  <c r="T990" i="22" s="1"/>
  <c r="L1000" i="7"/>
  <c r="F991" i="22"/>
  <c r="R991" i="22" s="1"/>
  <c r="F992" i="15"/>
  <c r="A1008" i="22"/>
  <c r="Q1004" i="22"/>
  <c r="F993" i="29" l="1"/>
  <c r="F994" i="28"/>
  <c r="S1012" i="28"/>
  <c r="T975" i="28"/>
  <c r="R980" i="29"/>
  <c r="S979" i="29"/>
  <c r="S991" i="22"/>
  <c r="L1001" i="7"/>
  <c r="F992" i="22"/>
  <c r="R992" i="22" s="1"/>
  <c r="F993" i="15"/>
  <c r="A1009" i="22"/>
  <c r="Q1005" i="22"/>
  <c r="F994" i="29" l="1"/>
  <c r="F995" i="28"/>
  <c r="S1013" i="28"/>
  <c r="T976" i="28"/>
  <c r="R981" i="29"/>
  <c r="S980" i="29"/>
  <c r="S992" i="22"/>
  <c r="T991" i="22"/>
  <c r="F993" i="22"/>
  <c r="R993" i="22" s="1"/>
  <c r="L1002" i="7"/>
  <c r="F994" i="15"/>
  <c r="A1010" i="22"/>
  <c r="Q1006" i="22"/>
  <c r="F995" i="29" l="1"/>
  <c r="F996" i="28"/>
  <c r="S1014" i="28"/>
  <c r="T977" i="28"/>
  <c r="R982" i="29"/>
  <c r="S981" i="29"/>
  <c r="S993" i="22"/>
  <c r="T992" i="22"/>
  <c r="F994" i="22"/>
  <c r="R994" i="22" s="1"/>
  <c r="L1003" i="7"/>
  <c r="F995" i="15"/>
  <c r="A1011" i="22"/>
  <c r="Q1007" i="22"/>
  <c r="F996" i="29" l="1"/>
  <c r="F997" i="28"/>
  <c r="S1015" i="28"/>
  <c r="T978" i="28"/>
  <c r="R983" i="29"/>
  <c r="S982" i="29"/>
  <c r="T993" i="22"/>
  <c r="S994" i="22"/>
  <c r="T994" i="22" s="1"/>
  <c r="L1004" i="7"/>
  <c r="F995" i="22"/>
  <c r="R995" i="22" s="1"/>
  <c r="F996" i="15"/>
  <c r="A1012" i="22"/>
  <c r="Q1008" i="22"/>
  <c r="F997" i="29" l="1"/>
  <c r="F998" i="28"/>
  <c r="S1016" i="28"/>
  <c r="T979" i="28"/>
  <c r="R984" i="29"/>
  <c r="S983" i="29"/>
  <c r="S995" i="22"/>
  <c r="F996" i="22"/>
  <c r="R996" i="22" s="1"/>
  <c r="L1005" i="7"/>
  <c r="F997" i="15"/>
  <c r="A1013" i="22"/>
  <c r="Q1009" i="22"/>
  <c r="F998" i="29" l="1"/>
  <c r="F999" i="28"/>
  <c r="S1017" i="28"/>
  <c r="T980" i="28"/>
  <c r="R985" i="29"/>
  <c r="S984" i="29"/>
  <c r="S996" i="22"/>
  <c r="T995" i="22"/>
  <c r="L1006" i="7"/>
  <c r="F997" i="22"/>
  <c r="R997" i="22" s="1"/>
  <c r="F998" i="15"/>
  <c r="A1014" i="22"/>
  <c r="Q1010" i="22"/>
  <c r="F999" i="29" l="1"/>
  <c r="F1000" i="28"/>
  <c r="S1018" i="28"/>
  <c r="T981" i="28"/>
  <c r="R986" i="29"/>
  <c r="S985" i="29"/>
  <c r="S997" i="22"/>
  <c r="T997" i="22" s="1"/>
  <c r="T996" i="22"/>
  <c r="L1007" i="7"/>
  <c r="F998" i="22"/>
  <c r="R998" i="22" s="1"/>
  <c r="F999" i="15"/>
  <c r="A1015" i="22"/>
  <c r="Q1011" i="22"/>
  <c r="F1000" i="29" l="1"/>
  <c r="F1001" i="28"/>
  <c r="S1019" i="28"/>
  <c r="T982" i="28"/>
  <c r="S986" i="29"/>
  <c r="R987" i="29"/>
  <c r="S998" i="22"/>
  <c r="L1008" i="7"/>
  <c r="F999" i="22"/>
  <c r="R999" i="22" s="1"/>
  <c r="F1000" i="15"/>
  <c r="A1016" i="22"/>
  <c r="Q1012" i="22"/>
  <c r="F1001" i="29" l="1"/>
  <c r="F1002" i="28"/>
  <c r="S1020" i="28"/>
  <c r="T983" i="28"/>
  <c r="R988" i="29"/>
  <c r="S987" i="29"/>
  <c r="S999" i="22"/>
  <c r="T998" i="22"/>
  <c r="L1009" i="7"/>
  <c r="F1000" i="22"/>
  <c r="R1000" i="22" s="1"/>
  <c r="F1001" i="15"/>
  <c r="A1017" i="22"/>
  <c r="Q1013" i="22"/>
  <c r="F1002" i="29" l="1"/>
  <c r="F1003" i="28"/>
  <c r="S1021" i="28"/>
  <c r="T984" i="28"/>
  <c r="R989" i="29"/>
  <c r="S988" i="29"/>
  <c r="S1000" i="22"/>
  <c r="T999" i="22"/>
  <c r="L1010" i="7"/>
  <c r="F1001" i="22"/>
  <c r="R1001" i="22" s="1"/>
  <c r="F1002" i="15"/>
  <c r="A1018" i="22"/>
  <c r="Q1014" i="22"/>
  <c r="F1003" i="29" l="1"/>
  <c r="F1004" i="28"/>
  <c r="S1022" i="28"/>
  <c r="T985" i="28"/>
  <c r="R990" i="29"/>
  <c r="S989" i="29"/>
  <c r="S1001" i="22"/>
  <c r="T1000" i="22"/>
  <c r="F1002" i="22"/>
  <c r="R1002" i="22" s="1"/>
  <c r="L1011" i="7"/>
  <c r="F1003" i="15"/>
  <c r="A1019" i="22"/>
  <c r="Q1015" i="22"/>
  <c r="F1004" i="29" l="1"/>
  <c r="F1005" i="28"/>
  <c r="S1023" i="28"/>
  <c r="T986" i="28"/>
  <c r="R991" i="29"/>
  <c r="S990" i="29"/>
  <c r="S1002" i="22"/>
  <c r="T1001" i="22"/>
  <c r="F1003" i="22"/>
  <c r="R1003" i="22" s="1"/>
  <c r="L1012" i="7"/>
  <c r="F1004" i="15"/>
  <c r="A1020" i="22"/>
  <c r="Q1016" i="22"/>
  <c r="F1005" i="29" l="1"/>
  <c r="F1006" i="28"/>
  <c r="S1024" i="28"/>
  <c r="T987" i="28"/>
  <c r="R992" i="29"/>
  <c r="S991" i="29"/>
  <c r="S1003" i="22"/>
  <c r="T1002" i="22"/>
  <c r="F1004" i="22"/>
  <c r="R1004" i="22" s="1"/>
  <c r="L1013" i="7"/>
  <c r="F1005" i="15"/>
  <c r="A1021" i="22"/>
  <c r="Q1017" i="22"/>
  <c r="F1006" i="29" l="1"/>
  <c r="F1007" i="28"/>
  <c r="S1025" i="28"/>
  <c r="T988" i="28"/>
  <c r="R993" i="29"/>
  <c r="S992" i="29"/>
  <c r="T1003" i="22"/>
  <c r="S1004" i="22"/>
  <c r="L1014" i="7"/>
  <c r="F1005" i="22"/>
  <c r="R1005" i="22" s="1"/>
  <c r="F1006" i="15"/>
  <c r="A1022" i="22"/>
  <c r="Q1018" i="22"/>
  <c r="F1007" i="29" l="1"/>
  <c r="F1008" i="28"/>
  <c r="S1026" i="28"/>
  <c r="T989" i="28"/>
  <c r="R994" i="29"/>
  <c r="S993" i="29"/>
  <c r="T1004" i="22"/>
  <c r="S1005" i="22"/>
  <c r="T1005" i="22" s="1"/>
  <c r="F1006" i="22"/>
  <c r="R1006" i="22" s="1"/>
  <c r="L1015" i="7"/>
  <c r="F1007" i="15"/>
  <c r="A1023" i="22"/>
  <c r="Q1019" i="22"/>
  <c r="F1008" i="29" l="1"/>
  <c r="F1009" i="28"/>
  <c r="S1027" i="28"/>
  <c r="T990" i="28"/>
  <c r="S994" i="29"/>
  <c r="R995" i="29"/>
  <c r="S1006" i="22"/>
  <c r="T1006" i="22" s="1"/>
  <c r="F1007" i="22"/>
  <c r="R1007" i="22" s="1"/>
  <c r="L1016" i="7"/>
  <c r="F1008" i="15"/>
  <c r="A1024" i="22"/>
  <c r="Q1020" i="22"/>
  <c r="F1009" i="29" l="1"/>
  <c r="F1010" i="28"/>
  <c r="S1028" i="28"/>
  <c r="T991" i="28"/>
  <c r="S995" i="29"/>
  <c r="R996" i="29"/>
  <c r="S1007" i="22"/>
  <c r="F1008" i="22"/>
  <c r="R1008" i="22" s="1"/>
  <c r="L1017" i="7"/>
  <c r="F1009" i="15"/>
  <c r="A1025" i="22"/>
  <c r="Q1021" i="22"/>
  <c r="F1010" i="29" l="1"/>
  <c r="F1011" i="28"/>
  <c r="S1029" i="28"/>
  <c r="T992" i="28"/>
  <c r="S996" i="29"/>
  <c r="R997" i="29"/>
  <c r="S1008" i="22"/>
  <c r="T1007" i="22"/>
  <c r="L1018" i="7"/>
  <c r="F1009" i="22"/>
  <c r="R1009" i="22" s="1"/>
  <c r="F1010" i="15"/>
  <c r="A1026" i="22"/>
  <c r="Q1022" i="22"/>
  <c r="F1011" i="29" l="1"/>
  <c r="F1012" i="28"/>
  <c r="S1030" i="28"/>
  <c r="T993" i="28"/>
  <c r="R998" i="29"/>
  <c r="S997" i="29"/>
  <c r="S1009" i="22"/>
  <c r="T1008" i="22"/>
  <c r="F1010" i="22"/>
  <c r="R1010" i="22" s="1"/>
  <c r="L1019" i="7"/>
  <c r="F1011" i="15"/>
  <c r="A1027" i="22"/>
  <c r="Q1023" i="22"/>
  <c r="F1012" i="29" l="1"/>
  <c r="F1013" i="28"/>
  <c r="S1031" i="28"/>
  <c r="T994" i="28"/>
  <c r="S998" i="29"/>
  <c r="R999" i="29"/>
  <c r="T1009" i="22"/>
  <c r="S1010" i="22"/>
  <c r="T1010" i="22" s="1"/>
  <c r="F1011" i="22"/>
  <c r="R1011" i="22" s="1"/>
  <c r="L1020" i="7"/>
  <c r="F1012" i="15"/>
  <c r="A1028" i="22"/>
  <c r="Q1024" i="22"/>
  <c r="F1013" i="29" l="1"/>
  <c r="F1014" i="28"/>
  <c r="S1032" i="28"/>
  <c r="T995" i="28"/>
  <c r="R1000" i="29"/>
  <c r="S999" i="29"/>
  <c r="S1011" i="22"/>
  <c r="L1021" i="7"/>
  <c r="F1012" i="22"/>
  <c r="R1012" i="22" s="1"/>
  <c r="F1013" i="15"/>
  <c r="A1029" i="22"/>
  <c r="Q1025" i="22"/>
  <c r="F1014" i="29" l="1"/>
  <c r="F1015" i="28"/>
  <c r="S1033" i="28"/>
  <c r="T996" i="28"/>
  <c r="R1001" i="29"/>
  <c r="S1000" i="29"/>
  <c r="S1012" i="22"/>
  <c r="T1012" i="22" s="1"/>
  <c r="T1011" i="22"/>
  <c r="L1022" i="7"/>
  <c r="F1013" i="22"/>
  <c r="R1013" i="22" s="1"/>
  <c r="F1014" i="15"/>
  <c r="A1030" i="22"/>
  <c r="Q1026" i="22"/>
  <c r="F1015" i="29" l="1"/>
  <c r="F1016" i="28"/>
  <c r="S1034" i="28"/>
  <c r="T997" i="28"/>
  <c r="R1002" i="29"/>
  <c r="S1001" i="29"/>
  <c r="S1013" i="22"/>
  <c r="L1023" i="7"/>
  <c r="F1014" i="22"/>
  <c r="R1014" i="22" s="1"/>
  <c r="F1015" i="15"/>
  <c r="A1031" i="22"/>
  <c r="Q1027" i="22"/>
  <c r="F1016" i="29" l="1"/>
  <c r="F1017" i="28"/>
  <c r="S1035" i="28"/>
  <c r="T998" i="28"/>
  <c r="R1003" i="29"/>
  <c r="S1002" i="29"/>
  <c r="T1013" i="22"/>
  <c r="S1014" i="22"/>
  <c r="L1024" i="7"/>
  <c r="F1015" i="22"/>
  <c r="R1015" i="22" s="1"/>
  <c r="F1016" i="15"/>
  <c r="A1032" i="22"/>
  <c r="Q1028" i="22"/>
  <c r="F1017" i="29" l="1"/>
  <c r="F1018" i="28"/>
  <c r="S1036" i="28"/>
  <c r="T999" i="28"/>
  <c r="S1003" i="29"/>
  <c r="R1004" i="29"/>
  <c r="S1015" i="22"/>
  <c r="T1014" i="22"/>
  <c r="L1025" i="7"/>
  <c r="F1016" i="22"/>
  <c r="R1016" i="22" s="1"/>
  <c r="F1017" i="15"/>
  <c r="A1033" i="22"/>
  <c r="Q1029" i="22"/>
  <c r="F1018" i="29" l="1"/>
  <c r="F1019" i="28"/>
  <c r="S1037" i="28"/>
  <c r="T1000" i="28"/>
  <c r="R1005" i="29"/>
  <c r="S1004" i="29"/>
  <c r="T1015" i="22"/>
  <c r="S1016" i="22"/>
  <c r="L1026" i="7"/>
  <c r="F1017" i="22"/>
  <c r="R1017" i="22" s="1"/>
  <c r="F1018" i="15"/>
  <c r="A1034" i="22"/>
  <c r="Q1030" i="22"/>
  <c r="F1019" i="29" l="1"/>
  <c r="F1020" i="28"/>
  <c r="S1038" i="28"/>
  <c r="T1001" i="28"/>
  <c r="S1005" i="29"/>
  <c r="R1006" i="29"/>
  <c r="S1017" i="22"/>
  <c r="T1016" i="22"/>
  <c r="L1027" i="7"/>
  <c r="F1018" i="22"/>
  <c r="R1018" i="22" s="1"/>
  <c r="F1019" i="15"/>
  <c r="A1035" i="22"/>
  <c r="Q1031" i="22"/>
  <c r="F1020" i="29" l="1"/>
  <c r="F1021" i="28"/>
  <c r="S1039" i="28"/>
  <c r="T1002" i="28"/>
  <c r="R1007" i="29"/>
  <c r="S1006" i="29"/>
  <c r="S1018" i="22"/>
  <c r="T1017" i="22"/>
  <c r="F1019" i="22"/>
  <c r="R1019" i="22" s="1"/>
  <c r="L1028" i="7"/>
  <c r="F1020" i="15"/>
  <c r="A1036" i="22"/>
  <c r="Q1032" i="22"/>
  <c r="F1021" i="29" l="1"/>
  <c r="F1022" i="28"/>
  <c r="S1040" i="28"/>
  <c r="T1003" i="28"/>
  <c r="S1007" i="29"/>
  <c r="R1008" i="29"/>
  <c r="T1018" i="22"/>
  <c r="S1019" i="22"/>
  <c r="L1029" i="7"/>
  <c r="F1020" i="22"/>
  <c r="R1020" i="22" s="1"/>
  <c r="F1021" i="15"/>
  <c r="A1037" i="22"/>
  <c r="Q1033" i="22"/>
  <c r="F1022" i="29" l="1"/>
  <c r="F1023" i="28"/>
  <c r="S1041" i="28"/>
  <c r="T1004" i="28"/>
  <c r="R1009" i="29"/>
  <c r="S1008" i="29"/>
  <c r="S1020" i="22"/>
  <c r="T1020" i="22" s="1"/>
  <c r="T1019" i="22"/>
  <c r="F1021" i="22"/>
  <c r="R1021" i="22" s="1"/>
  <c r="L1030" i="7"/>
  <c r="F1022" i="15"/>
  <c r="A1038" i="22"/>
  <c r="Q1034" i="22"/>
  <c r="F1023" i="29" l="1"/>
  <c r="F1024" i="28"/>
  <c r="S1042" i="28"/>
  <c r="T1005" i="28"/>
  <c r="S1009" i="29"/>
  <c r="R1010" i="29"/>
  <c r="S1021" i="22"/>
  <c r="T1021" i="22" s="1"/>
  <c r="L1031" i="7"/>
  <c r="F1022" i="22"/>
  <c r="R1022" i="22" s="1"/>
  <c r="F1023" i="15"/>
  <c r="A1039" i="22"/>
  <c r="Q1035" i="22"/>
  <c r="F1024" i="29" l="1"/>
  <c r="F1025" i="28"/>
  <c r="S1043" i="28"/>
  <c r="T1006" i="28"/>
  <c r="S1010" i="29"/>
  <c r="R1011" i="29"/>
  <c r="S1022" i="22"/>
  <c r="L1032" i="7"/>
  <c r="F1024" i="15"/>
  <c r="F1023" i="22"/>
  <c r="R1023" i="22" s="1"/>
  <c r="A1040" i="22"/>
  <c r="Q1036" i="22"/>
  <c r="F1025" i="29" l="1"/>
  <c r="F1026" i="28"/>
  <c r="S1044" i="28"/>
  <c r="T1007" i="28"/>
  <c r="R1012" i="29"/>
  <c r="S1011" i="29"/>
  <c r="S1023" i="22"/>
  <c r="T1022" i="22"/>
  <c r="L1033" i="7"/>
  <c r="F1025" i="15"/>
  <c r="F1024" i="22"/>
  <c r="R1024" i="22" s="1"/>
  <c r="A1041" i="22"/>
  <c r="Q1037" i="22"/>
  <c r="F1026" i="29" l="1"/>
  <c r="F1027" i="28"/>
  <c r="S1045" i="28"/>
  <c r="T1008" i="28"/>
  <c r="R1013" i="29"/>
  <c r="S1012" i="29"/>
  <c r="S1024" i="22"/>
  <c r="T1024" i="22" s="1"/>
  <c r="T1023" i="22"/>
  <c r="F1025" i="22"/>
  <c r="R1025" i="22" s="1"/>
  <c r="L1034" i="7"/>
  <c r="F1026" i="15"/>
  <c r="A1042" i="22"/>
  <c r="Q1038" i="22"/>
  <c r="F1027" i="29" l="1"/>
  <c r="F1028" i="28"/>
  <c r="S1046" i="28"/>
  <c r="T1009" i="28"/>
  <c r="R1014" i="29"/>
  <c r="S1013" i="29"/>
  <c r="S1025" i="22"/>
  <c r="L1035" i="7"/>
  <c r="F1026" i="22"/>
  <c r="R1026" i="22" s="1"/>
  <c r="F1027" i="15"/>
  <c r="A1043" i="22"/>
  <c r="Q1039" i="22"/>
  <c r="F1028" i="29" l="1"/>
  <c r="F1029" i="28"/>
  <c r="S1047" i="28"/>
  <c r="T1010" i="28"/>
  <c r="R1015" i="29"/>
  <c r="S1014" i="29"/>
  <c r="S1026" i="22"/>
  <c r="T1025" i="22"/>
  <c r="L1036" i="7"/>
  <c r="F1027" i="22"/>
  <c r="R1027" i="22" s="1"/>
  <c r="F1028" i="15"/>
  <c r="A1044" i="22"/>
  <c r="Q1040" i="22"/>
  <c r="F1029" i="29" l="1"/>
  <c r="F1030" i="28"/>
  <c r="S1048" i="28"/>
  <c r="T1011" i="28"/>
  <c r="S1015" i="29"/>
  <c r="R1016" i="29"/>
  <c r="S1027" i="22"/>
  <c r="T1027" i="22" s="1"/>
  <c r="T1026" i="22"/>
  <c r="L1037" i="7"/>
  <c r="F1028" i="22"/>
  <c r="R1028" i="22" s="1"/>
  <c r="F1029" i="15"/>
  <c r="A1045" i="22"/>
  <c r="Q1041" i="22"/>
  <c r="F1030" i="29" l="1"/>
  <c r="F1031" i="28"/>
  <c r="S1049" i="28"/>
  <c r="T1012" i="28"/>
  <c r="R1017" i="29"/>
  <c r="S1016" i="29"/>
  <c r="S1028" i="22"/>
  <c r="T1028" i="22" s="1"/>
  <c r="L1038" i="7"/>
  <c r="F1029" i="22"/>
  <c r="R1029" i="22" s="1"/>
  <c r="F1030" i="15"/>
  <c r="A1046" i="22"/>
  <c r="Q1042" i="22"/>
  <c r="F1031" i="29" l="1"/>
  <c r="F1032" i="28"/>
  <c r="S1050" i="28"/>
  <c r="T1013" i="28"/>
  <c r="R1018" i="29"/>
  <c r="S1017" i="29"/>
  <c r="S1029" i="22"/>
  <c r="L1039" i="7"/>
  <c r="F1030" i="22"/>
  <c r="R1030" i="22" s="1"/>
  <c r="F1031" i="15"/>
  <c r="A1047" i="22"/>
  <c r="Q1043" i="22"/>
  <c r="F1032" i="29" l="1"/>
  <c r="F1033" i="28"/>
  <c r="S1051" i="28"/>
  <c r="T1014" i="28"/>
  <c r="R1019" i="29"/>
  <c r="S1018" i="29"/>
  <c r="S1030" i="22"/>
  <c r="T1029" i="22"/>
  <c r="F1031" i="22"/>
  <c r="R1031" i="22" s="1"/>
  <c r="L1040" i="7"/>
  <c r="F1032" i="15"/>
  <c r="A1048" i="22"/>
  <c r="Q1044" i="22"/>
  <c r="F1033" i="29" l="1"/>
  <c r="F1034" i="28"/>
  <c r="S1052" i="28"/>
  <c r="T1015" i="28"/>
  <c r="R1020" i="29"/>
  <c r="S1019" i="29"/>
  <c r="T1030" i="22"/>
  <c r="S1031" i="22"/>
  <c r="F1032" i="22"/>
  <c r="R1032" i="22" s="1"/>
  <c r="L1041" i="7"/>
  <c r="F1033" i="15"/>
  <c r="A1049" i="22"/>
  <c r="Q1045" i="22"/>
  <c r="F1034" i="29" l="1"/>
  <c r="F1035" i="28"/>
  <c r="S1053" i="28"/>
  <c r="T1016" i="28"/>
  <c r="R1021" i="29"/>
  <c r="S1020" i="29"/>
  <c r="S1032" i="22"/>
  <c r="T1032" i="22" s="1"/>
  <c r="T1031" i="22"/>
  <c r="L1042" i="7"/>
  <c r="F1033" i="22"/>
  <c r="R1033" i="22" s="1"/>
  <c r="F1034" i="15"/>
  <c r="A1050" i="22"/>
  <c r="Q1046" i="22"/>
  <c r="F1035" i="29" l="1"/>
  <c r="F1036" i="28"/>
  <c r="S1054" i="28"/>
  <c r="T1017" i="28"/>
  <c r="S1021" i="29"/>
  <c r="R1022" i="29"/>
  <c r="S1033" i="22"/>
  <c r="T1033" i="22" s="1"/>
  <c r="L1043" i="7"/>
  <c r="F1034" i="22"/>
  <c r="R1034" i="22" s="1"/>
  <c r="F1035" i="15"/>
  <c r="A1051" i="22"/>
  <c r="Q1047" i="22"/>
  <c r="F1036" i="29" l="1"/>
  <c r="F1037" i="28"/>
  <c r="S1055" i="28"/>
  <c r="T1018" i="28"/>
  <c r="R1023" i="29"/>
  <c r="S1022" i="29"/>
  <c r="S1034" i="22"/>
  <c r="F1036" i="15"/>
  <c r="F1035" i="22"/>
  <c r="R1035" i="22" s="1"/>
  <c r="L1044" i="7"/>
  <c r="A1052" i="22"/>
  <c r="Q1048" i="22"/>
  <c r="F1037" i="29" l="1"/>
  <c r="F1038" i="28"/>
  <c r="S1056" i="28"/>
  <c r="T1019" i="28"/>
  <c r="R1024" i="29"/>
  <c r="S1023" i="29"/>
  <c r="S1035" i="22"/>
  <c r="T1034" i="22"/>
  <c r="L1045" i="7"/>
  <c r="F1037" i="15"/>
  <c r="F1036" i="22"/>
  <c r="R1036" i="22" s="1"/>
  <c r="A1053" i="22"/>
  <c r="Q1049" i="22"/>
  <c r="F1038" i="29" l="1"/>
  <c r="F1039" i="28"/>
  <c r="S1057" i="28"/>
  <c r="T1020" i="28"/>
  <c r="R1025" i="29"/>
  <c r="S1024" i="29"/>
  <c r="S1036" i="22"/>
  <c r="T1036" i="22" s="1"/>
  <c r="T1035" i="22"/>
  <c r="F1037" i="22"/>
  <c r="R1037" i="22" s="1"/>
  <c r="F1038" i="15"/>
  <c r="L1046" i="7"/>
  <c r="A1054" i="22"/>
  <c r="Q1050" i="22"/>
  <c r="F1039" i="29" l="1"/>
  <c r="F1040" i="28"/>
  <c r="S1058" i="28"/>
  <c r="T1021" i="28"/>
  <c r="R1026" i="29"/>
  <c r="S1025" i="29"/>
  <c r="S1037" i="22"/>
  <c r="F1039" i="15"/>
  <c r="L1047" i="7"/>
  <c r="F1038" i="22"/>
  <c r="R1038" i="22" s="1"/>
  <c r="A1055" i="22"/>
  <c r="Q1051" i="22"/>
  <c r="F1040" i="29" l="1"/>
  <c r="F1041" i="28"/>
  <c r="S1059" i="28"/>
  <c r="T1022" i="28"/>
  <c r="R1027" i="29"/>
  <c r="S1026" i="29"/>
  <c r="S1038" i="22"/>
  <c r="T1037" i="22"/>
  <c r="F1039" i="22"/>
  <c r="R1039" i="22" s="1"/>
  <c r="F1040" i="15"/>
  <c r="L1048" i="7"/>
  <c r="A1056" i="22"/>
  <c r="Q1052" i="22"/>
  <c r="F1041" i="29" l="1"/>
  <c r="F1042" i="28"/>
  <c r="S1060" i="28"/>
  <c r="T1023" i="28"/>
  <c r="R1028" i="29"/>
  <c r="S1027" i="29"/>
  <c r="T1038" i="22"/>
  <c r="S1039" i="22"/>
  <c r="F1041" i="15"/>
  <c r="L1049" i="7"/>
  <c r="F1040" i="22"/>
  <c r="R1040" i="22" s="1"/>
  <c r="A1057" i="22"/>
  <c r="Q1053" i="22"/>
  <c r="F1042" i="29" l="1"/>
  <c r="F1043" i="28"/>
  <c r="S1061" i="28"/>
  <c r="T1024" i="28"/>
  <c r="R1029" i="29"/>
  <c r="S1028" i="29"/>
  <c r="S1040" i="22"/>
  <c r="T1040" i="22" s="1"/>
  <c r="T1039" i="22"/>
  <c r="F1041" i="22"/>
  <c r="R1041" i="22" s="1"/>
  <c r="F1042" i="15"/>
  <c r="L1050" i="7"/>
  <c r="A1058" i="22"/>
  <c r="Q1054" i="22"/>
  <c r="F1043" i="29" l="1"/>
  <c r="F1044" i="28"/>
  <c r="S1062" i="28"/>
  <c r="T1025" i="28"/>
  <c r="S1029" i="29"/>
  <c r="R1030" i="29"/>
  <c r="S1041" i="22"/>
  <c r="L1051" i="7"/>
  <c r="F1043" i="15"/>
  <c r="F1042" i="22"/>
  <c r="R1042" i="22" s="1"/>
  <c r="A1059" i="22"/>
  <c r="Q1055" i="22"/>
  <c r="F1044" i="29" l="1"/>
  <c r="F1045" i="28"/>
  <c r="S1063" i="28"/>
  <c r="T1026" i="28"/>
  <c r="R1031" i="29"/>
  <c r="S1030" i="29"/>
  <c r="S1042" i="22"/>
  <c r="T1041" i="22"/>
  <c r="L1052" i="7"/>
  <c r="F1043" i="22"/>
  <c r="R1043" i="22" s="1"/>
  <c r="F1044" i="15"/>
  <c r="A1060" i="22"/>
  <c r="Q1056" i="22"/>
  <c r="F1045" i="29" l="1"/>
  <c r="F1046" i="28"/>
  <c r="S1064" i="28"/>
  <c r="T1027" i="28"/>
  <c r="R1032" i="29"/>
  <c r="S1031" i="29"/>
  <c r="S1043" i="22"/>
  <c r="T1042" i="22"/>
  <c r="L1053" i="7"/>
  <c r="F1044" i="22"/>
  <c r="R1044" i="22" s="1"/>
  <c r="F1045" i="15"/>
  <c r="A1061" i="22"/>
  <c r="Q1057" i="22"/>
  <c r="F1046" i="29" l="1"/>
  <c r="F1047" i="28"/>
  <c r="S1065" i="28"/>
  <c r="T1028" i="28"/>
  <c r="R1033" i="29"/>
  <c r="S1032" i="29"/>
  <c r="S1044" i="22"/>
  <c r="T1044" i="22" s="1"/>
  <c r="T1043" i="22"/>
  <c r="F1046" i="15"/>
  <c r="L1054" i="7"/>
  <c r="F1045" i="22"/>
  <c r="R1045" i="22" s="1"/>
  <c r="A1062" i="22"/>
  <c r="Q1058" i="22"/>
  <c r="F1047" i="29" l="1"/>
  <c r="F1048" i="28"/>
  <c r="S1066" i="28"/>
  <c r="T1029" i="28"/>
  <c r="R1034" i="29"/>
  <c r="S1033" i="29"/>
  <c r="S1045" i="22"/>
  <c r="L1055" i="7"/>
  <c r="F1047" i="15"/>
  <c r="F1046" i="22"/>
  <c r="R1046" i="22" s="1"/>
  <c r="A1063" i="22"/>
  <c r="Q1059" i="22"/>
  <c r="F1048" i="29" l="1"/>
  <c r="F1049" i="28"/>
  <c r="S1067" i="28"/>
  <c r="T1030" i="28"/>
  <c r="S1034" i="29"/>
  <c r="R1035" i="29"/>
  <c r="S1046" i="22"/>
  <c r="T1045" i="22"/>
  <c r="L1056" i="7"/>
  <c r="F1047" i="22"/>
  <c r="R1047" i="22" s="1"/>
  <c r="F1048" i="15"/>
  <c r="A1064" i="22"/>
  <c r="Q1060" i="22"/>
  <c r="F1049" i="29" l="1"/>
  <c r="F1050" i="28"/>
  <c r="S1068" i="28"/>
  <c r="T1031" i="28"/>
  <c r="R1036" i="29"/>
  <c r="S1035" i="29"/>
  <c r="S1047" i="22"/>
  <c r="T1046" i="22"/>
  <c r="L1057" i="7"/>
  <c r="F1048" i="22"/>
  <c r="R1048" i="22" s="1"/>
  <c r="F1049" i="15"/>
  <c r="A1065" i="22"/>
  <c r="Q1061" i="22"/>
  <c r="F1050" i="29" l="1"/>
  <c r="F1051" i="28"/>
  <c r="S1069" i="28"/>
  <c r="T1032" i="28"/>
  <c r="R1037" i="29"/>
  <c r="S1036" i="29"/>
  <c r="S1048" i="22"/>
  <c r="T1047" i="22"/>
  <c r="L1058" i="7"/>
  <c r="F1049" i="22"/>
  <c r="R1049" i="22" s="1"/>
  <c r="F1050" i="15"/>
  <c r="A1066" i="22"/>
  <c r="Q1062" i="22"/>
  <c r="F1051" i="29" l="1"/>
  <c r="F1052" i="28"/>
  <c r="S1070" i="28"/>
  <c r="T1033" i="28"/>
  <c r="S1037" i="29"/>
  <c r="R1038" i="29"/>
  <c r="S1049" i="22"/>
  <c r="T1049" i="22" s="1"/>
  <c r="T1048" i="22"/>
  <c r="L1059" i="7"/>
  <c r="F1050" i="22"/>
  <c r="R1050" i="22" s="1"/>
  <c r="F1051" i="15"/>
  <c r="A1067" i="22"/>
  <c r="Q1063" i="22"/>
  <c r="F1052" i="29" l="1"/>
  <c r="F1053" i="28"/>
  <c r="S1071" i="28"/>
  <c r="T1034" i="28"/>
  <c r="S1038" i="29"/>
  <c r="R1039" i="29"/>
  <c r="S1050" i="22"/>
  <c r="F1051" i="22"/>
  <c r="R1051" i="22" s="1"/>
  <c r="F1052" i="15"/>
  <c r="L1060" i="7"/>
  <c r="A1068" i="22"/>
  <c r="Q1064" i="22"/>
  <c r="F1053" i="29" l="1"/>
  <c r="F1054" i="28"/>
  <c r="S1072" i="28"/>
  <c r="T1035" i="28"/>
  <c r="R1040" i="29"/>
  <c r="S1039" i="29"/>
  <c r="S1051" i="22"/>
  <c r="T1050" i="22"/>
  <c r="F1052" i="22"/>
  <c r="R1052" i="22" s="1"/>
  <c r="L1061" i="7"/>
  <c r="F1053" i="15"/>
  <c r="A1069" i="22"/>
  <c r="Q1065" i="22"/>
  <c r="F1054" i="29" l="1"/>
  <c r="F1055" i="28"/>
  <c r="S1073" i="28"/>
  <c r="T1036" i="28"/>
  <c r="S1040" i="29"/>
  <c r="R1041" i="29"/>
  <c r="T1051" i="22"/>
  <c r="S1052" i="22"/>
  <c r="T1052" i="22" s="1"/>
  <c r="F1054" i="15"/>
  <c r="L1062" i="7"/>
  <c r="F1053" i="22"/>
  <c r="R1053" i="22" s="1"/>
  <c r="A1070" i="22"/>
  <c r="Q1066" i="22"/>
  <c r="F1055" i="29" l="1"/>
  <c r="F1056" i="28"/>
  <c r="S1074" i="28"/>
  <c r="T1037" i="28"/>
  <c r="R1042" i="29"/>
  <c r="S1041" i="29"/>
  <c r="S1053" i="22"/>
  <c r="T1053" i="22" s="1"/>
  <c r="L1063" i="7"/>
  <c r="F1054" i="22"/>
  <c r="R1054" i="22" s="1"/>
  <c r="F1055" i="15"/>
  <c r="A1071" i="22"/>
  <c r="Q1067" i="22"/>
  <c r="F1056" i="29" l="1"/>
  <c r="F1057" i="28"/>
  <c r="S1075" i="28"/>
  <c r="T1038" i="28"/>
  <c r="R1043" i="29"/>
  <c r="S1042" i="29"/>
  <c r="S1054" i="22"/>
  <c r="L1064" i="7"/>
  <c r="F1055" i="22"/>
  <c r="R1055" i="22" s="1"/>
  <c r="F1056" i="15"/>
  <c r="A1072" i="22"/>
  <c r="Q1068" i="22"/>
  <c r="F1057" i="29" l="1"/>
  <c r="F1058" i="28"/>
  <c r="S1076" i="28"/>
  <c r="T1039" i="28"/>
  <c r="R1044" i="29"/>
  <c r="S1043" i="29"/>
  <c r="S1055" i="22"/>
  <c r="T1054" i="22"/>
  <c r="L1065" i="7"/>
  <c r="F1056" i="22"/>
  <c r="R1056" i="22" s="1"/>
  <c r="F1057" i="15"/>
  <c r="A1073" i="22"/>
  <c r="Q1069" i="22"/>
  <c r="F1058" i="29" l="1"/>
  <c r="F1059" i="28"/>
  <c r="S1077" i="28"/>
  <c r="T1040" i="28"/>
  <c r="R1045" i="29"/>
  <c r="S1044" i="29"/>
  <c r="S1056" i="22"/>
  <c r="T1056" i="22" s="1"/>
  <c r="T1055" i="22"/>
  <c r="F1057" i="22"/>
  <c r="R1057" i="22" s="1"/>
  <c r="L1066" i="7"/>
  <c r="F1058" i="15"/>
  <c r="A1074" i="22"/>
  <c r="Q1070" i="22"/>
  <c r="F1059" i="29" l="1"/>
  <c r="F1060" i="28"/>
  <c r="S1078" i="28"/>
  <c r="T1041" i="28"/>
  <c r="R1046" i="29"/>
  <c r="S1045" i="29"/>
  <c r="S1057" i="22"/>
  <c r="T1057" i="22" s="1"/>
  <c r="L1067" i="7"/>
  <c r="F1058" i="22"/>
  <c r="R1058" i="22" s="1"/>
  <c r="F1059" i="15"/>
  <c r="A1075" i="22"/>
  <c r="Q1071" i="22"/>
  <c r="F1060" i="29" l="1"/>
  <c r="F1061" i="28"/>
  <c r="S1079" i="28"/>
  <c r="T1042" i="28"/>
  <c r="R1047" i="29"/>
  <c r="S1046" i="29"/>
  <c r="S1058" i="22"/>
  <c r="T1058" i="22" s="1"/>
  <c r="L1068" i="7"/>
  <c r="F1059" i="22"/>
  <c r="R1059" i="22" s="1"/>
  <c r="F1060" i="15"/>
  <c r="A1076" i="22"/>
  <c r="Q1072" i="22"/>
  <c r="F1061" i="29" l="1"/>
  <c r="F1062" i="28"/>
  <c r="S1080" i="28"/>
  <c r="T1043" i="28"/>
  <c r="S1047" i="29"/>
  <c r="R1048" i="29"/>
  <c r="S1059" i="22"/>
  <c r="L1069" i="7"/>
  <c r="F1061" i="15"/>
  <c r="F1060" i="22"/>
  <c r="R1060" i="22" s="1"/>
  <c r="A1077" i="22"/>
  <c r="Q1073" i="22"/>
  <c r="F1062" i="29" l="1"/>
  <c r="F1063" i="28"/>
  <c r="S1081" i="28"/>
  <c r="T1044" i="28"/>
  <c r="S1048" i="29"/>
  <c r="R1049" i="29"/>
  <c r="S1060" i="22"/>
  <c r="T1059" i="22"/>
  <c r="L1070" i="7"/>
  <c r="F1062" i="15"/>
  <c r="F1061" i="22"/>
  <c r="R1061" i="22" s="1"/>
  <c r="A1078" i="22"/>
  <c r="Q1074" i="22"/>
  <c r="F1063" i="29" l="1"/>
  <c r="F1064" i="28"/>
  <c r="S1082" i="28"/>
  <c r="T1045" i="28"/>
  <c r="R1050" i="29"/>
  <c r="S1049" i="29"/>
  <c r="S1061" i="22"/>
  <c r="T1061" i="22" s="1"/>
  <c r="T1060" i="22"/>
  <c r="F1062" i="22"/>
  <c r="R1062" i="22" s="1"/>
  <c r="F1063" i="15"/>
  <c r="L1071" i="7"/>
  <c r="A1079" i="22"/>
  <c r="Q1075" i="22"/>
  <c r="F1064" i="29" l="1"/>
  <c r="F1065" i="28"/>
  <c r="S1083" i="28"/>
  <c r="T1046" i="28"/>
  <c r="R1051" i="29"/>
  <c r="S1050" i="29"/>
  <c r="S1062" i="22"/>
  <c r="F1063" i="22"/>
  <c r="R1063" i="22" s="1"/>
  <c r="L1072" i="7"/>
  <c r="F1064" i="15"/>
  <c r="A1080" i="22"/>
  <c r="Q1076" i="22"/>
  <c r="F1065" i="29" l="1"/>
  <c r="F1066" i="28"/>
  <c r="S1084" i="28"/>
  <c r="T1047" i="28"/>
  <c r="R1052" i="29"/>
  <c r="S1051" i="29"/>
  <c r="S1063" i="22"/>
  <c r="T1062" i="22"/>
  <c r="L1073" i="7"/>
  <c r="F1064" i="22"/>
  <c r="R1064" i="22" s="1"/>
  <c r="F1065" i="15"/>
  <c r="A1081" i="22"/>
  <c r="Q1077" i="22"/>
  <c r="F1066" i="29" l="1"/>
  <c r="F1067" i="28"/>
  <c r="S1085" i="28"/>
  <c r="T1048" i="28"/>
  <c r="R1053" i="29"/>
  <c r="S1052" i="29"/>
  <c r="S1064" i="22"/>
  <c r="T1063" i="22"/>
  <c r="F1065" i="22"/>
  <c r="R1065" i="22" s="1"/>
  <c r="F1066" i="15"/>
  <c r="L1074" i="7"/>
  <c r="A1082" i="22"/>
  <c r="Q1078" i="22"/>
  <c r="F1067" i="29" l="1"/>
  <c r="F1068" i="28"/>
  <c r="S1086" i="28"/>
  <c r="T1049" i="28"/>
  <c r="S1053" i="29"/>
  <c r="R1054" i="29"/>
  <c r="S1065" i="22"/>
  <c r="T1064" i="22"/>
  <c r="L1075" i="7"/>
  <c r="F1066" i="22"/>
  <c r="R1066" i="22" s="1"/>
  <c r="F1067" i="15"/>
  <c r="A1083" i="22"/>
  <c r="Q1079" i="22"/>
  <c r="F1068" i="29" l="1"/>
  <c r="F1069" i="28"/>
  <c r="S1087" i="28"/>
  <c r="T1050" i="28"/>
  <c r="S1054" i="29"/>
  <c r="R1055" i="29"/>
  <c r="S1066" i="22"/>
  <c r="T1065" i="22"/>
  <c r="F1067" i="22"/>
  <c r="R1067" i="22" s="1"/>
  <c r="F1068" i="15"/>
  <c r="L1076" i="7"/>
  <c r="A1084" i="22"/>
  <c r="Q1080" i="22"/>
  <c r="F1069" i="29" l="1"/>
  <c r="F1070" i="28"/>
  <c r="S1088" i="28"/>
  <c r="T1051" i="28"/>
  <c r="R1056" i="29"/>
  <c r="S1055" i="29"/>
  <c r="T1066" i="22"/>
  <c r="S1067" i="22"/>
  <c r="T1067" i="22" s="1"/>
  <c r="F1068" i="22"/>
  <c r="R1068" i="22" s="1"/>
  <c r="F1069" i="15"/>
  <c r="L1077" i="7"/>
  <c r="A1085" i="22"/>
  <c r="Q1081" i="22"/>
  <c r="F1070" i="29" l="1"/>
  <c r="F1071" i="28"/>
  <c r="S1089" i="28"/>
  <c r="T1052" i="28"/>
  <c r="S1056" i="29"/>
  <c r="R1057" i="29"/>
  <c r="S1068" i="22"/>
  <c r="T1068" i="22" s="1"/>
  <c r="F1069" i="22"/>
  <c r="R1069" i="22" s="1"/>
  <c r="L1078" i="7"/>
  <c r="F1070" i="15"/>
  <c r="A1086" i="22"/>
  <c r="Q1082" i="22"/>
  <c r="F1071" i="29" l="1"/>
  <c r="F1072" i="28"/>
  <c r="S1090" i="28"/>
  <c r="T1053" i="28"/>
  <c r="S1057" i="29"/>
  <c r="R1058" i="29"/>
  <c r="S1069" i="22"/>
  <c r="F1070" i="22"/>
  <c r="R1070" i="22" s="1"/>
  <c r="F1071" i="15"/>
  <c r="L1079" i="7"/>
  <c r="A1087" i="22"/>
  <c r="Q1083" i="22"/>
  <c r="F1072" i="29" l="1"/>
  <c r="F1073" i="28"/>
  <c r="S1091" i="28"/>
  <c r="T1054" i="28"/>
  <c r="R1059" i="29"/>
  <c r="S1058" i="29"/>
  <c r="S1070" i="22"/>
  <c r="T1069" i="22"/>
  <c r="F1071" i="22"/>
  <c r="R1071" i="22" s="1"/>
  <c r="L1080" i="7"/>
  <c r="F1072" i="15"/>
  <c r="A1088" i="22"/>
  <c r="Q1084" i="22"/>
  <c r="F1073" i="29" l="1"/>
  <c r="F1074" i="28"/>
  <c r="S1092" i="28"/>
  <c r="T1055" i="28"/>
  <c r="S1059" i="29"/>
  <c r="R1060" i="29"/>
  <c r="S1071" i="22"/>
  <c r="T1070" i="22"/>
  <c r="L1081" i="7"/>
  <c r="F1072" i="22"/>
  <c r="R1072" i="22" s="1"/>
  <c r="F1073" i="15"/>
  <c r="A1089" i="22"/>
  <c r="Q1085" i="22"/>
  <c r="F1074" i="29" l="1"/>
  <c r="F1075" i="28"/>
  <c r="S1093" i="28"/>
  <c r="T1056" i="28"/>
  <c r="R1061" i="29"/>
  <c r="S1060" i="29"/>
  <c r="S1072" i="22"/>
  <c r="T1071" i="22"/>
  <c r="F1074" i="15"/>
  <c r="L1082" i="7"/>
  <c r="F1073" i="22"/>
  <c r="R1073" i="22" s="1"/>
  <c r="A1090" i="22"/>
  <c r="Q1086" i="22"/>
  <c r="F1075" i="29" l="1"/>
  <c r="F1076" i="28"/>
  <c r="S1094" i="28"/>
  <c r="T1057" i="28"/>
  <c r="S1061" i="29"/>
  <c r="R1062" i="29"/>
  <c r="T1072" i="22"/>
  <c r="S1073" i="22"/>
  <c r="T1073" i="22" s="1"/>
  <c r="F1075" i="15"/>
  <c r="L1083" i="7"/>
  <c r="F1074" i="22"/>
  <c r="R1074" i="22" s="1"/>
  <c r="A1091" i="22"/>
  <c r="Q1087" i="22"/>
  <c r="F1076" i="29" l="1"/>
  <c r="F1077" i="28"/>
  <c r="S1095" i="28"/>
  <c r="T1058" i="28"/>
  <c r="S1062" i="29"/>
  <c r="R1063" i="29"/>
  <c r="S1074" i="22"/>
  <c r="L1084" i="7"/>
  <c r="F1075" i="22"/>
  <c r="R1075" i="22" s="1"/>
  <c r="F1076" i="15"/>
  <c r="A1092" i="22"/>
  <c r="Q1088" i="22"/>
  <c r="F1077" i="29" l="1"/>
  <c r="F1078" i="28"/>
  <c r="S1096" i="28"/>
  <c r="T1059" i="28"/>
  <c r="R1064" i="29"/>
  <c r="S1063" i="29"/>
  <c r="S1075" i="22"/>
  <c r="T1074" i="22"/>
  <c r="L1085" i="7"/>
  <c r="F1076" i="22"/>
  <c r="R1076" i="22" s="1"/>
  <c r="F1077" i="15"/>
  <c r="A1093" i="22"/>
  <c r="Q1089" i="22"/>
  <c r="F1078" i="29" l="1"/>
  <c r="F1079" i="28"/>
  <c r="S1097" i="28"/>
  <c r="T1060" i="28"/>
  <c r="R1065" i="29"/>
  <c r="S1064" i="29"/>
  <c r="S1076" i="22"/>
  <c r="T1075" i="22"/>
  <c r="L1086" i="7"/>
  <c r="F1077" i="22"/>
  <c r="R1077" i="22" s="1"/>
  <c r="F1078" i="15"/>
  <c r="A1094" i="22"/>
  <c r="Q1090" i="22"/>
  <c r="F1079" i="29" l="1"/>
  <c r="F1080" i="28"/>
  <c r="S1098" i="28"/>
  <c r="T1061" i="28"/>
  <c r="R1066" i="29"/>
  <c r="S1065" i="29"/>
  <c r="S1077" i="22"/>
  <c r="T1076" i="22"/>
  <c r="L1087" i="7"/>
  <c r="F1078" i="22"/>
  <c r="R1078" i="22" s="1"/>
  <c r="F1079" i="15"/>
  <c r="A1095" i="22"/>
  <c r="Q1091" i="22"/>
  <c r="F1080" i="29" l="1"/>
  <c r="F1081" i="28"/>
  <c r="S1099" i="28"/>
  <c r="T1062" i="28"/>
  <c r="R1067" i="29"/>
  <c r="S1066" i="29"/>
  <c r="S1078" i="22"/>
  <c r="T1078" i="22" s="1"/>
  <c r="T1077" i="22"/>
  <c r="L1088" i="7"/>
  <c r="F1079" i="22"/>
  <c r="R1079" i="22" s="1"/>
  <c r="F1080" i="15"/>
  <c r="A1096" i="22"/>
  <c r="Q1092" i="22"/>
  <c r="F1081" i="29" l="1"/>
  <c r="F1082" i="28"/>
  <c r="S1100" i="28"/>
  <c r="T1063" i="28"/>
  <c r="R1068" i="29"/>
  <c r="S1067" i="29"/>
  <c r="S1079" i="22"/>
  <c r="L1089" i="7"/>
  <c r="F1080" i="22"/>
  <c r="R1080" i="22" s="1"/>
  <c r="F1081" i="15"/>
  <c r="A1097" i="22"/>
  <c r="Q1093" i="22"/>
  <c r="F1082" i="29" l="1"/>
  <c r="F1083" i="28"/>
  <c r="S1101" i="28"/>
  <c r="T1064" i="28"/>
  <c r="R1069" i="29"/>
  <c r="S1068" i="29"/>
  <c r="S1080" i="22"/>
  <c r="T1079" i="22"/>
  <c r="F1081" i="22"/>
  <c r="R1081" i="22" s="1"/>
  <c r="L1090" i="7"/>
  <c r="F1082" i="15"/>
  <c r="A1098" i="22"/>
  <c r="Q1094" i="22"/>
  <c r="F1083" i="29" l="1"/>
  <c r="F1084" i="28"/>
  <c r="S1102" i="28"/>
  <c r="T1065" i="28"/>
  <c r="S1069" i="29"/>
  <c r="R1070" i="29"/>
  <c r="T1080" i="22"/>
  <c r="S1081" i="22"/>
  <c r="T1081" i="22" s="1"/>
  <c r="L1091" i="7"/>
  <c r="F1082" i="22"/>
  <c r="R1082" i="22" s="1"/>
  <c r="F1083" i="15"/>
  <c r="A1099" i="22"/>
  <c r="Q1095" i="22"/>
  <c r="F1084" i="29" l="1"/>
  <c r="F1085" i="28"/>
  <c r="S1103" i="28"/>
  <c r="T1066" i="28"/>
  <c r="R1071" i="29"/>
  <c r="S1070" i="29"/>
  <c r="S1082" i="22"/>
  <c r="F1083" i="22"/>
  <c r="R1083" i="22" s="1"/>
  <c r="L1092" i="7"/>
  <c r="F1084" i="15"/>
  <c r="A1100" i="22"/>
  <c r="Q1096" i="22"/>
  <c r="F1085" i="29" l="1"/>
  <c r="F1086" i="28"/>
  <c r="S1104" i="28"/>
  <c r="T1067" i="28"/>
  <c r="S1071" i="29"/>
  <c r="R1072" i="29"/>
  <c r="T1082" i="22"/>
  <c r="S1083" i="22"/>
  <c r="L1093" i="7"/>
  <c r="F1084" i="22"/>
  <c r="R1084" i="22" s="1"/>
  <c r="F1085" i="15"/>
  <c r="A1101" i="22"/>
  <c r="Q1097" i="22"/>
  <c r="F1086" i="29" l="1"/>
  <c r="F1087" i="28"/>
  <c r="S1105" i="28"/>
  <c r="T1068" i="28"/>
  <c r="R1073" i="29"/>
  <c r="S1072" i="29"/>
  <c r="S1084" i="22"/>
  <c r="T1084" i="22" s="1"/>
  <c r="T1083" i="22"/>
  <c r="L1094" i="7"/>
  <c r="F1085" i="22"/>
  <c r="R1085" i="22" s="1"/>
  <c r="F1086" i="15"/>
  <c r="A1102" i="22"/>
  <c r="Q1098" i="22"/>
  <c r="F1087" i="29" l="1"/>
  <c r="F1088" i="28"/>
  <c r="S1106" i="28"/>
  <c r="T1069" i="28"/>
  <c r="R1074" i="29"/>
  <c r="S1073" i="29"/>
  <c r="S1085" i="22"/>
  <c r="T1085" i="22" s="1"/>
  <c r="F1086" i="22"/>
  <c r="R1086" i="22" s="1"/>
  <c r="L1095" i="7"/>
  <c r="F1087" i="15"/>
  <c r="A1103" i="22"/>
  <c r="Q1099" i="22"/>
  <c r="F1088" i="29" l="1"/>
  <c r="F1089" i="28"/>
  <c r="S1107" i="28"/>
  <c r="T1070" i="28"/>
  <c r="S1074" i="29"/>
  <c r="R1075" i="29"/>
  <c r="S1086" i="22"/>
  <c r="T1086" i="22" s="1"/>
  <c r="L1096" i="7"/>
  <c r="F1087" i="22"/>
  <c r="R1087" i="22" s="1"/>
  <c r="F1088" i="15"/>
  <c r="A1104" i="22"/>
  <c r="Q1100" i="22"/>
  <c r="F1089" i="29" l="1"/>
  <c r="F1090" i="28"/>
  <c r="S1108" i="28"/>
  <c r="T1071" i="28"/>
  <c r="S1075" i="29"/>
  <c r="R1076" i="29"/>
  <c r="S1087" i="22"/>
  <c r="F1088" i="22"/>
  <c r="R1088" i="22" s="1"/>
  <c r="F1089" i="15"/>
  <c r="L1097" i="7"/>
  <c r="A1105" i="22"/>
  <c r="Q1101" i="22"/>
  <c r="F1090" i="29" l="1"/>
  <c r="F1091" i="28"/>
  <c r="S1109" i="28"/>
  <c r="T1072" i="28"/>
  <c r="R1077" i="29"/>
  <c r="S1076" i="29"/>
  <c r="S1088" i="22"/>
  <c r="T1087" i="22"/>
  <c r="L1098" i="7"/>
  <c r="F1089" i="22"/>
  <c r="R1089" i="22" s="1"/>
  <c r="F1090" i="15"/>
  <c r="A1106" i="22"/>
  <c r="Q1102" i="22"/>
  <c r="F1091" i="29" l="1"/>
  <c r="F1092" i="28"/>
  <c r="S1110" i="28"/>
  <c r="T1073" i="28"/>
  <c r="S1077" i="29"/>
  <c r="R1078" i="29"/>
  <c r="S1089" i="22"/>
  <c r="T1088" i="22"/>
  <c r="L1099" i="7"/>
  <c r="F1091" i="15"/>
  <c r="F1090" i="22"/>
  <c r="R1090" i="22" s="1"/>
  <c r="A1107" i="22"/>
  <c r="Q1103" i="22"/>
  <c r="F1092" i="29" l="1"/>
  <c r="F1093" i="28"/>
  <c r="S1111" i="28"/>
  <c r="T1074" i="28"/>
  <c r="R1079" i="29"/>
  <c r="S1078" i="29"/>
  <c r="S1090" i="22"/>
  <c r="T1089" i="22"/>
  <c r="F1091" i="22"/>
  <c r="R1091" i="22" s="1"/>
  <c r="L1100" i="7"/>
  <c r="F1092" i="15"/>
  <c r="A1108" i="22"/>
  <c r="Q1104" i="22"/>
  <c r="F1093" i="29" l="1"/>
  <c r="F1094" i="28"/>
  <c r="S1112" i="28"/>
  <c r="T1075" i="28"/>
  <c r="R1080" i="29"/>
  <c r="S1079" i="29"/>
  <c r="S1091" i="22"/>
  <c r="T1090" i="22"/>
  <c r="F1093" i="15"/>
  <c r="L1101" i="7"/>
  <c r="F1092" i="22"/>
  <c r="R1092" i="22" s="1"/>
  <c r="A1109" i="22"/>
  <c r="Q1105" i="22"/>
  <c r="F1094" i="29" l="1"/>
  <c r="F1095" i="28"/>
  <c r="S1113" i="28"/>
  <c r="T1076" i="28"/>
  <c r="R1081" i="29"/>
  <c r="S1080" i="29"/>
  <c r="S1092" i="22"/>
  <c r="T1092" i="22" s="1"/>
  <c r="T1091" i="22"/>
  <c r="L1102" i="7"/>
  <c r="F1093" i="22"/>
  <c r="R1093" i="22" s="1"/>
  <c r="F1094" i="15"/>
  <c r="A1110" i="22"/>
  <c r="Q1106" i="22"/>
  <c r="F1095" i="29" l="1"/>
  <c r="F1096" i="28"/>
  <c r="S1114" i="28"/>
  <c r="T1077" i="28"/>
  <c r="S1081" i="29"/>
  <c r="R1082" i="29"/>
  <c r="S1093" i="22"/>
  <c r="F1094" i="22"/>
  <c r="R1094" i="22" s="1"/>
  <c r="L1103" i="7"/>
  <c r="F1095" i="15"/>
  <c r="A1111" i="22"/>
  <c r="Q1107" i="22"/>
  <c r="F1096" i="29" l="1"/>
  <c r="F1097" i="28"/>
  <c r="S1115" i="28"/>
  <c r="T1078" i="28"/>
  <c r="R1083" i="29"/>
  <c r="S1082" i="29"/>
  <c r="S1094" i="22"/>
  <c r="T1093" i="22"/>
  <c r="F1095" i="22"/>
  <c r="R1095" i="22" s="1"/>
  <c r="L1104" i="7"/>
  <c r="F1096" i="15"/>
  <c r="A1112" i="22"/>
  <c r="Q1108" i="22"/>
  <c r="F1097" i="29" l="1"/>
  <c r="F1098" i="28"/>
  <c r="S1116" i="28"/>
  <c r="T1079" i="28"/>
  <c r="R1084" i="29"/>
  <c r="S1083" i="29"/>
  <c r="T1094" i="22"/>
  <c r="S1095" i="22"/>
  <c r="T1095" i="22" s="1"/>
  <c r="L1105" i="7"/>
  <c r="F1096" i="22"/>
  <c r="R1096" i="22" s="1"/>
  <c r="F1097" i="15"/>
  <c r="A1113" i="22"/>
  <c r="Q1109" i="22"/>
  <c r="F1098" i="29" l="1"/>
  <c r="F1099" i="28"/>
  <c r="S1117" i="28"/>
  <c r="T1080" i="28"/>
  <c r="R1085" i="29"/>
  <c r="S1084" i="29"/>
  <c r="S1096" i="22"/>
  <c r="T1096" i="22" s="1"/>
  <c r="L1106" i="7"/>
  <c r="F1098" i="15"/>
  <c r="F1097" i="22"/>
  <c r="R1097" i="22" s="1"/>
  <c r="A1114" i="22"/>
  <c r="Q1110" i="22"/>
  <c r="F1099" i="29" l="1"/>
  <c r="F1100" i="28"/>
  <c r="S1118" i="28"/>
  <c r="T1081" i="28"/>
  <c r="R1086" i="29"/>
  <c r="S1085" i="29"/>
  <c r="S1097" i="22"/>
  <c r="F1098" i="22"/>
  <c r="R1098" i="22" s="1"/>
  <c r="F1099" i="15"/>
  <c r="L1107" i="7"/>
  <c r="A1115" i="22"/>
  <c r="Q1111" i="22"/>
  <c r="F1100" i="29" l="1"/>
  <c r="F1101" i="28"/>
  <c r="S1119" i="28"/>
  <c r="T1082" i="28"/>
  <c r="R1087" i="29"/>
  <c r="S1086" i="29"/>
  <c r="S1098" i="22"/>
  <c r="T1098" i="22" s="1"/>
  <c r="T1097" i="22"/>
  <c r="L1108" i="7"/>
  <c r="F1100" i="15"/>
  <c r="F1099" i="22"/>
  <c r="R1099" i="22" s="1"/>
  <c r="A1116" i="22"/>
  <c r="Q1112" i="22"/>
  <c r="F1101" i="29" l="1"/>
  <c r="F1102" i="28"/>
  <c r="S1120" i="28"/>
  <c r="T1083" i="28"/>
  <c r="R1088" i="29"/>
  <c r="S1087" i="29"/>
  <c r="S1099" i="22"/>
  <c r="L1109" i="7"/>
  <c r="F1100" i="22"/>
  <c r="R1100" i="22" s="1"/>
  <c r="F1101" i="15"/>
  <c r="A1117" i="22"/>
  <c r="Q1113" i="22"/>
  <c r="F1102" i="29" l="1"/>
  <c r="F1103" i="28"/>
  <c r="S1121" i="28"/>
  <c r="T1084" i="28"/>
  <c r="S1088" i="29"/>
  <c r="R1089" i="29"/>
  <c r="S1100" i="22"/>
  <c r="T1099" i="22"/>
  <c r="L1110" i="7"/>
  <c r="F1101" i="22"/>
  <c r="R1101" i="22" s="1"/>
  <c r="F1102" i="15"/>
  <c r="A1118" i="22"/>
  <c r="Q1114" i="22"/>
  <c r="F1103" i="29" l="1"/>
  <c r="F1104" i="28"/>
  <c r="S1122" i="28"/>
  <c r="T1085" i="28"/>
  <c r="R1090" i="29"/>
  <c r="S1089" i="29"/>
  <c r="S1101" i="22"/>
  <c r="T1100" i="22"/>
  <c r="L1111" i="7"/>
  <c r="F1102" i="22"/>
  <c r="R1102" i="22" s="1"/>
  <c r="F1103" i="15"/>
  <c r="A1119" i="22"/>
  <c r="Q1115" i="22"/>
  <c r="F1104" i="29" l="1"/>
  <c r="F1105" i="28"/>
  <c r="S1123" i="28"/>
  <c r="T1086" i="28"/>
  <c r="S1090" i="29"/>
  <c r="R1091" i="29"/>
  <c r="S1102" i="22"/>
  <c r="T1101" i="22"/>
  <c r="L1112" i="7"/>
  <c r="F1103" i="22"/>
  <c r="R1103" i="22" s="1"/>
  <c r="F1104" i="15"/>
  <c r="A1120" i="22"/>
  <c r="Q1116" i="22"/>
  <c r="F1105" i="29" l="1"/>
  <c r="F1106" i="28"/>
  <c r="S1124" i="28"/>
  <c r="T1087" i="28"/>
  <c r="R1092" i="29"/>
  <c r="S1091" i="29"/>
  <c r="S1103" i="22"/>
  <c r="T1103" i="22" s="1"/>
  <c r="T1102" i="22"/>
  <c r="F1104" i="22"/>
  <c r="R1104" i="22" s="1"/>
  <c r="L1113" i="7"/>
  <c r="F1105" i="15"/>
  <c r="A1121" i="22"/>
  <c r="Q1117" i="22"/>
  <c r="F1106" i="29" l="1"/>
  <c r="F1107" i="28"/>
  <c r="S1125" i="28"/>
  <c r="T1088" i="28"/>
  <c r="R1093" i="29"/>
  <c r="S1092" i="29"/>
  <c r="S1104" i="22"/>
  <c r="T1104" i="22" s="1"/>
  <c r="L1114" i="7"/>
  <c r="F1105" i="22"/>
  <c r="R1105" i="22" s="1"/>
  <c r="F1106" i="15"/>
  <c r="A1122" i="22"/>
  <c r="Q1118" i="22"/>
  <c r="F1107" i="29" l="1"/>
  <c r="F1108" i="28"/>
  <c r="S1126" i="28"/>
  <c r="T1089" i="28"/>
  <c r="R1094" i="29"/>
  <c r="S1093" i="29"/>
  <c r="S1105" i="22"/>
  <c r="L1115" i="7"/>
  <c r="F1106" i="22"/>
  <c r="R1106" i="22" s="1"/>
  <c r="F1107" i="15"/>
  <c r="A1123" i="22"/>
  <c r="Q1119" i="22"/>
  <c r="F1108" i="29" l="1"/>
  <c r="F1109" i="28"/>
  <c r="S1127" i="28"/>
  <c r="T1090" i="28"/>
  <c r="R1095" i="29"/>
  <c r="S1094" i="29"/>
  <c r="S1106" i="22"/>
  <c r="T1105" i="22"/>
  <c r="L1116" i="7"/>
  <c r="F1107" i="22"/>
  <c r="R1107" i="22" s="1"/>
  <c r="F1108" i="15"/>
  <c r="A1124" i="22"/>
  <c r="Q1120" i="22"/>
  <c r="F1109" i="29" l="1"/>
  <c r="F1110" i="28"/>
  <c r="S1128" i="28"/>
  <c r="T1091" i="28"/>
  <c r="R1096" i="29"/>
  <c r="S1095" i="29"/>
  <c r="S1107" i="22"/>
  <c r="T1107" i="22" s="1"/>
  <c r="T1106" i="22"/>
  <c r="L1117" i="7"/>
  <c r="F1108" i="22"/>
  <c r="R1108" i="22" s="1"/>
  <c r="F1109" i="15"/>
  <c r="A1125" i="22"/>
  <c r="Q1121" i="22"/>
  <c r="F1110" i="29" l="1"/>
  <c r="F1111" i="28"/>
  <c r="S1129" i="28"/>
  <c r="T1092" i="28"/>
  <c r="R1097" i="29"/>
  <c r="S1096" i="29"/>
  <c r="S1108" i="22"/>
  <c r="F1109" i="22"/>
  <c r="R1109" i="22" s="1"/>
  <c r="L1118" i="7"/>
  <c r="F1110" i="15"/>
  <c r="A1126" i="22"/>
  <c r="Q1122" i="22"/>
  <c r="F1111" i="29" l="1"/>
  <c r="F1112" i="28"/>
  <c r="S1130" i="28"/>
  <c r="T1093" i="28"/>
  <c r="R1098" i="29"/>
  <c r="S1097" i="29"/>
  <c r="S1109" i="22"/>
  <c r="T1108" i="22"/>
  <c r="L1119" i="7"/>
  <c r="F1110" i="22"/>
  <c r="R1110" i="22" s="1"/>
  <c r="F1111" i="15"/>
  <c r="A1127" i="22"/>
  <c r="Q1123" i="22"/>
  <c r="F1112" i="29" l="1"/>
  <c r="F1113" i="28"/>
  <c r="S1131" i="28"/>
  <c r="T1094" i="28"/>
  <c r="R1099" i="29"/>
  <c r="S1098" i="29"/>
  <c r="S1110" i="22"/>
  <c r="T1109" i="22"/>
  <c r="L1120" i="7"/>
  <c r="F1111" i="22"/>
  <c r="R1111" i="22" s="1"/>
  <c r="F1112" i="15"/>
  <c r="A1128" i="22"/>
  <c r="Q1124" i="22"/>
  <c r="F1113" i="29" l="1"/>
  <c r="F1114" i="28"/>
  <c r="S1132" i="28"/>
  <c r="T1095" i="28"/>
  <c r="R1100" i="29"/>
  <c r="S1099" i="29"/>
  <c r="S1111" i="22"/>
  <c r="T1110" i="22"/>
  <c r="L1121" i="7"/>
  <c r="F1112" i="22"/>
  <c r="R1112" i="22" s="1"/>
  <c r="F1113" i="15"/>
  <c r="A1129" i="22"/>
  <c r="Q1125" i="22"/>
  <c r="F1114" i="29" l="1"/>
  <c r="F1115" i="28"/>
  <c r="S1133" i="28"/>
  <c r="T1096" i="28"/>
  <c r="R1101" i="29"/>
  <c r="S1100" i="29"/>
  <c r="S1112" i="22"/>
  <c r="T1111" i="22"/>
  <c r="L1122" i="7"/>
  <c r="F1113" i="22"/>
  <c r="R1113" i="22" s="1"/>
  <c r="F1114" i="15"/>
  <c r="A1130" i="22"/>
  <c r="Q1126" i="22"/>
  <c r="F1115" i="29" l="1"/>
  <c r="F1116" i="28"/>
  <c r="S1134" i="28"/>
  <c r="T1097" i="28"/>
  <c r="S1101" i="29"/>
  <c r="R1102" i="29"/>
  <c r="S1113" i="22"/>
  <c r="T1112" i="22"/>
  <c r="L1123" i="7"/>
  <c r="F1114" i="22"/>
  <c r="R1114" i="22" s="1"/>
  <c r="F1115" i="15"/>
  <c r="A1131" i="22"/>
  <c r="Q1127" i="22"/>
  <c r="F1116" i="29" l="1"/>
  <c r="F1117" i="28"/>
  <c r="S1135" i="28"/>
  <c r="T1098" i="28"/>
  <c r="R1103" i="29"/>
  <c r="S1102" i="29"/>
  <c r="S1114" i="22"/>
  <c r="T1114" i="22" s="1"/>
  <c r="T1113" i="22"/>
  <c r="F1115" i="22"/>
  <c r="R1115" i="22" s="1"/>
  <c r="L1124" i="7"/>
  <c r="F1116" i="15"/>
  <c r="A1132" i="22"/>
  <c r="Q1128" i="22"/>
  <c r="F1117" i="29" l="1"/>
  <c r="F1118" i="28"/>
  <c r="S1136" i="28"/>
  <c r="T1099" i="28"/>
  <c r="R1104" i="29"/>
  <c r="S1103" i="29"/>
  <c r="S1115" i="22"/>
  <c r="T1115" i="22" s="1"/>
  <c r="L1125" i="7"/>
  <c r="F1116" i="22"/>
  <c r="R1116" i="22" s="1"/>
  <c r="F1117" i="15"/>
  <c r="A1133" i="22"/>
  <c r="Q1129" i="22"/>
  <c r="F1118" i="29" l="1"/>
  <c r="F1119" i="28"/>
  <c r="S1137" i="28"/>
  <c r="T1100" i="28"/>
  <c r="R1105" i="29"/>
  <c r="S1104" i="29"/>
  <c r="S1116" i="22"/>
  <c r="T1116" i="22" s="1"/>
  <c r="L1126" i="7"/>
  <c r="F1117" i="22"/>
  <c r="R1117" i="22" s="1"/>
  <c r="F1118" i="15"/>
  <c r="A1134" i="22"/>
  <c r="Q1130" i="22"/>
  <c r="F1119" i="29" l="1"/>
  <c r="F1120" i="28"/>
  <c r="S1138" i="28"/>
  <c r="T1101" i="28"/>
  <c r="R1106" i="29"/>
  <c r="S1105" i="29"/>
  <c r="S1117" i="22"/>
  <c r="T1117" i="22" s="1"/>
  <c r="L1127" i="7"/>
  <c r="F1118" i="22"/>
  <c r="R1118" i="22" s="1"/>
  <c r="F1119" i="15"/>
  <c r="A1135" i="22"/>
  <c r="Q1131" i="22"/>
  <c r="F1120" i="29" l="1"/>
  <c r="F1121" i="28"/>
  <c r="S1139" i="28"/>
  <c r="T1102" i="28"/>
  <c r="R1107" i="29"/>
  <c r="S1106" i="29"/>
  <c r="S1118" i="22"/>
  <c r="F1119" i="22"/>
  <c r="R1119" i="22" s="1"/>
  <c r="L1128" i="7"/>
  <c r="F1120" i="15"/>
  <c r="A1136" i="22"/>
  <c r="Q1132" i="22"/>
  <c r="F1121" i="29" l="1"/>
  <c r="F1122" i="28"/>
  <c r="S1140" i="28"/>
  <c r="T1103" i="28"/>
  <c r="R1108" i="29"/>
  <c r="S1107" i="29"/>
  <c r="S1119" i="22"/>
  <c r="T1118" i="22"/>
  <c r="L1129" i="7"/>
  <c r="F1120" i="22"/>
  <c r="R1120" i="22" s="1"/>
  <c r="F1121" i="15"/>
  <c r="A1137" i="22"/>
  <c r="Q1133" i="22"/>
  <c r="F1122" i="29" l="1"/>
  <c r="F1123" i="28"/>
  <c r="S1141" i="28"/>
  <c r="T1104" i="28"/>
  <c r="R1109" i="29"/>
  <c r="S1108" i="29"/>
  <c r="S1120" i="22"/>
  <c r="T1119" i="22"/>
  <c r="L1130" i="7"/>
  <c r="F1121" i="22"/>
  <c r="R1121" i="22" s="1"/>
  <c r="F1122" i="15"/>
  <c r="A1138" i="22"/>
  <c r="Q1134" i="22"/>
  <c r="F1123" i="29" l="1"/>
  <c r="F1124" i="28"/>
  <c r="S1142" i="28"/>
  <c r="T1105" i="28"/>
  <c r="R1110" i="29"/>
  <c r="S1109" i="29"/>
  <c r="S1121" i="22"/>
  <c r="T1120" i="22"/>
  <c r="L1131" i="7"/>
  <c r="F1122" i="22"/>
  <c r="R1122" i="22" s="1"/>
  <c r="F1123" i="15"/>
  <c r="A1139" i="22"/>
  <c r="Q1135" i="22"/>
  <c r="F1124" i="29" l="1"/>
  <c r="F1125" i="28"/>
  <c r="S1143" i="28"/>
  <c r="T1106" i="28"/>
  <c r="R1111" i="29"/>
  <c r="S1110" i="29"/>
  <c r="S1122" i="22"/>
  <c r="T1122" i="22" s="1"/>
  <c r="T1121" i="22"/>
  <c r="L1132" i="7"/>
  <c r="F1123" i="22"/>
  <c r="R1123" i="22" s="1"/>
  <c r="F1124" i="15"/>
  <c r="A1140" i="22"/>
  <c r="Q1136" i="22"/>
  <c r="F1125" i="29" l="1"/>
  <c r="F1126" i="28"/>
  <c r="S1144" i="28"/>
  <c r="T1107" i="28"/>
  <c r="R1112" i="29"/>
  <c r="S1111" i="29"/>
  <c r="S1123" i="22"/>
  <c r="T1123" i="22" s="1"/>
  <c r="L1133" i="7"/>
  <c r="F1124" i="22"/>
  <c r="R1124" i="22" s="1"/>
  <c r="F1125" i="15"/>
  <c r="A1141" i="22"/>
  <c r="Q1137" i="22"/>
  <c r="F1126" i="29" l="1"/>
  <c r="F1127" i="28"/>
  <c r="S1145" i="28"/>
  <c r="T1108" i="28"/>
  <c r="R1113" i="29"/>
  <c r="S1112" i="29"/>
  <c r="S1124" i="22"/>
  <c r="L1134" i="7"/>
  <c r="F1125" i="22"/>
  <c r="R1125" i="22" s="1"/>
  <c r="F1126" i="15"/>
  <c r="A1142" i="22"/>
  <c r="Q1138" i="22"/>
  <c r="F1127" i="29" l="1"/>
  <c r="F1128" i="28"/>
  <c r="S1146" i="28"/>
  <c r="T1109" i="28"/>
  <c r="R1114" i="29"/>
  <c r="S1113" i="29"/>
  <c r="S1125" i="22"/>
  <c r="T1124" i="22"/>
  <c r="F1126" i="22"/>
  <c r="R1126" i="22" s="1"/>
  <c r="L1135" i="7"/>
  <c r="F1127" i="15"/>
  <c r="A1143" i="22"/>
  <c r="Q1139" i="22"/>
  <c r="F1128" i="29" l="1"/>
  <c r="F1129" i="28"/>
  <c r="S1147" i="28"/>
  <c r="T1110" i="28"/>
  <c r="R1115" i="29"/>
  <c r="S1114" i="29"/>
  <c r="S1126" i="22"/>
  <c r="T1125" i="22"/>
  <c r="F1127" i="22"/>
  <c r="R1127" i="22" s="1"/>
  <c r="F1128" i="15"/>
  <c r="L1136" i="7"/>
  <c r="A1144" i="22"/>
  <c r="Q1140" i="22"/>
  <c r="F1129" i="29" l="1"/>
  <c r="F1130" i="28"/>
  <c r="S1148" i="28"/>
  <c r="T1111" i="28"/>
  <c r="R1116" i="29"/>
  <c r="S1115" i="29"/>
  <c r="S1127" i="22"/>
  <c r="T1126" i="22"/>
  <c r="F1128" i="22"/>
  <c r="R1128" i="22" s="1"/>
  <c r="F1129" i="15"/>
  <c r="L1137" i="7"/>
  <c r="A1145" i="22"/>
  <c r="Q1141" i="22"/>
  <c r="F1130" i="29" l="1"/>
  <c r="F1131" i="28"/>
  <c r="S1149" i="28"/>
  <c r="T1112" i="28"/>
  <c r="R1117" i="29"/>
  <c r="S1116" i="29"/>
  <c r="S1128" i="22"/>
  <c r="T1127" i="22"/>
  <c r="L1138" i="7"/>
  <c r="F1130" i="15"/>
  <c r="F1129" i="22"/>
  <c r="R1129" i="22" s="1"/>
  <c r="A1146" i="22"/>
  <c r="Q1142" i="22"/>
  <c r="F1131" i="29" l="1"/>
  <c r="F1132" i="28"/>
  <c r="S1150" i="28"/>
  <c r="T1113" i="28"/>
  <c r="S1117" i="29"/>
  <c r="R1118" i="29"/>
  <c r="S1129" i="22"/>
  <c r="T1129" i="22" s="1"/>
  <c r="T1128" i="22"/>
  <c r="L1139" i="7"/>
  <c r="F1130" i="22"/>
  <c r="R1130" i="22" s="1"/>
  <c r="F1131" i="15"/>
  <c r="A1147" i="22"/>
  <c r="Q1143" i="22"/>
  <c r="F1132" i="29" l="1"/>
  <c r="F1133" i="28"/>
  <c r="S1151" i="28"/>
  <c r="T1114" i="28"/>
  <c r="R1119" i="29"/>
  <c r="S1118" i="29"/>
  <c r="S1130" i="22"/>
  <c r="T1130" i="22" s="1"/>
  <c r="L1140" i="7"/>
  <c r="F1131" i="22"/>
  <c r="R1131" i="22" s="1"/>
  <c r="F1132" i="15"/>
  <c r="A1148" i="22"/>
  <c r="Q1144" i="22"/>
  <c r="F1133" i="29" l="1"/>
  <c r="F1134" i="28"/>
  <c r="S1152" i="28"/>
  <c r="T1115" i="28"/>
  <c r="R1120" i="29"/>
  <c r="S1119" i="29"/>
  <c r="S1131" i="22"/>
  <c r="L1141" i="7"/>
  <c r="F1132" i="22"/>
  <c r="R1132" i="22" s="1"/>
  <c r="F1133" i="15"/>
  <c r="A1149" i="22"/>
  <c r="Q1145" i="22"/>
  <c r="F1134" i="29" l="1"/>
  <c r="F1135" i="28"/>
  <c r="S1153" i="28"/>
  <c r="T1116" i="28"/>
  <c r="R1121" i="29"/>
  <c r="S1120" i="29"/>
  <c r="S1132" i="22"/>
  <c r="T1131" i="22"/>
  <c r="F1133" i="22"/>
  <c r="R1133" i="22" s="1"/>
  <c r="L1142" i="7"/>
  <c r="F1134" i="15"/>
  <c r="A1150" i="22"/>
  <c r="Q1146" i="22"/>
  <c r="F1135" i="29" l="1"/>
  <c r="F1136" i="28"/>
  <c r="S1154" i="28"/>
  <c r="T1117" i="28"/>
  <c r="R1122" i="29"/>
  <c r="S1121" i="29"/>
  <c r="S1133" i="22"/>
  <c r="T1132" i="22"/>
  <c r="L1143" i="7"/>
  <c r="F1134" i="22"/>
  <c r="R1134" i="22" s="1"/>
  <c r="F1135" i="15"/>
  <c r="A1151" i="22"/>
  <c r="Q1147" i="22"/>
  <c r="F1136" i="29" l="1"/>
  <c r="F1137" i="28"/>
  <c r="S1155" i="28"/>
  <c r="T1118" i="28"/>
  <c r="R1123" i="29"/>
  <c r="S1122" i="29"/>
  <c r="S1134" i="22"/>
  <c r="T1133" i="22"/>
  <c r="L1144" i="7"/>
  <c r="F1135" i="22"/>
  <c r="R1135" i="22" s="1"/>
  <c r="F1136" i="15"/>
  <c r="A1152" i="22"/>
  <c r="Q1148" i="22"/>
  <c r="F1137" i="29" l="1"/>
  <c r="F1138" i="28"/>
  <c r="S1156" i="28"/>
  <c r="T1119" i="28"/>
  <c r="R1124" i="29"/>
  <c r="S1123" i="29"/>
  <c r="S1135" i="22"/>
  <c r="T1134" i="22"/>
  <c r="L1145" i="7"/>
  <c r="F1136" i="22"/>
  <c r="R1136" i="22" s="1"/>
  <c r="F1137" i="15"/>
  <c r="A1153" i="22"/>
  <c r="Q1149" i="22"/>
  <c r="F1138" i="29" l="1"/>
  <c r="F1139" i="28"/>
  <c r="S1157" i="28"/>
  <c r="T1120" i="28"/>
  <c r="R1125" i="29"/>
  <c r="S1124" i="29"/>
  <c r="S1136" i="22"/>
  <c r="T1135" i="22"/>
  <c r="L1146" i="7"/>
  <c r="F1137" i="22"/>
  <c r="R1137" i="22" s="1"/>
  <c r="F1138" i="15"/>
  <c r="A1154" i="22"/>
  <c r="Q1150" i="22"/>
  <c r="F1139" i="29" l="1"/>
  <c r="F1140" i="28"/>
  <c r="S1158" i="28"/>
  <c r="T1121" i="28"/>
  <c r="R1126" i="29"/>
  <c r="S1125" i="29"/>
  <c r="S1137" i="22"/>
  <c r="T1137" i="22" s="1"/>
  <c r="T1136" i="22"/>
  <c r="L1147" i="7"/>
  <c r="F1138" i="22"/>
  <c r="R1138" i="22" s="1"/>
  <c r="F1139" i="15"/>
  <c r="A1155" i="22"/>
  <c r="Q1151" i="22"/>
  <c r="F1140" i="29" l="1"/>
  <c r="F1141" i="28"/>
  <c r="S1159" i="28"/>
  <c r="T1122" i="28"/>
  <c r="R1127" i="29"/>
  <c r="S1126" i="29"/>
  <c r="S1138" i="22"/>
  <c r="T1138" i="22" s="1"/>
  <c r="L1148" i="7"/>
  <c r="F1139" i="22"/>
  <c r="R1139" i="22" s="1"/>
  <c r="F1140" i="15"/>
  <c r="A1156" i="22"/>
  <c r="Q1152" i="22"/>
  <c r="F1141" i="29" l="1"/>
  <c r="F1142" i="28"/>
  <c r="S1160" i="28"/>
  <c r="T1123" i="28"/>
  <c r="S1127" i="29"/>
  <c r="R1128" i="29"/>
  <c r="S1139" i="22"/>
  <c r="L1149" i="7"/>
  <c r="F1140" i="22"/>
  <c r="R1140" i="22" s="1"/>
  <c r="F1141" i="15"/>
  <c r="A1157" i="22"/>
  <c r="Q1153" i="22"/>
  <c r="F1142" i="29" l="1"/>
  <c r="F1143" i="28"/>
  <c r="S1161" i="28"/>
  <c r="T1124" i="28"/>
  <c r="R1129" i="29"/>
  <c r="S1128" i="29"/>
  <c r="S1140" i="22"/>
  <c r="T1139" i="22"/>
  <c r="F1141" i="22"/>
  <c r="R1141" i="22" s="1"/>
  <c r="L1150" i="7"/>
  <c r="F1142" i="15"/>
  <c r="A1158" i="22"/>
  <c r="Q1154" i="22"/>
  <c r="F1143" i="29" l="1"/>
  <c r="F1144" i="28"/>
  <c r="S1162" i="28"/>
  <c r="T1125" i="28"/>
  <c r="R1130" i="29"/>
  <c r="S1129" i="29"/>
  <c r="S1141" i="22"/>
  <c r="T1140" i="22"/>
  <c r="L1151" i="7"/>
  <c r="F1142" i="22"/>
  <c r="R1142" i="22" s="1"/>
  <c r="F1143" i="15"/>
  <c r="A1159" i="22"/>
  <c r="Q1155" i="22"/>
  <c r="F1144" i="29" l="1"/>
  <c r="F1145" i="28"/>
  <c r="S1163" i="28"/>
  <c r="T1126" i="28"/>
  <c r="S1130" i="29"/>
  <c r="R1131" i="29"/>
  <c r="S1142" i="22"/>
  <c r="T1141" i="22"/>
  <c r="L1152" i="7"/>
  <c r="F1143" i="22"/>
  <c r="R1143" i="22" s="1"/>
  <c r="F1144" i="15"/>
  <c r="A1160" i="22"/>
  <c r="Q1156" i="22"/>
  <c r="F1145" i="29" l="1"/>
  <c r="F1146" i="28"/>
  <c r="S1164" i="28"/>
  <c r="T1127" i="28"/>
  <c r="R1132" i="29"/>
  <c r="S1131" i="29"/>
  <c r="S1143" i="22"/>
  <c r="T1142" i="22"/>
  <c r="L1153" i="7"/>
  <c r="F1144" i="22"/>
  <c r="R1144" i="22" s="1"/>
  <c r="F1145" i="15"/>
  <c r="A1161" i="22"/>
  <c r="Q1157" i="22"/>
  <c r="F1146" i="29" l="1"/>
  <c r="F1147" i="28"/>
  <c r="S1165" i="28"/>
  <c r="T1128" i="28"/>
  <c r="R1133" i="29"/>
  <c r="S1132" i="29"/>
  <c r="S1144" i="22"/>
  <c r="T1143" i="22"/>
  <c r="F1145" i="22"/>
  <c r="R1145" i="22" s="1"/>
  <c r="L1154" i="7"/>
  <c r="F1146" i="15"/>
  <c r="A1162" i="22"/>
  <c r="Q1158" i="22"/>
  <c r="F1147" i="29" l="1"/>
  <c r="F1148" i="28"/>
  <c r="S1166" i="28"/>
  <c r="T1129" i="28"/>
  <c r="R1134" i="29"/>
  <c r="S1133" i="29"/>
  <c r="S1145" i="22"/>
  <c r="T1144" i="22"/>
  <c r="L1155" i="7"/>
  <c r="F1146" i="22"/>
  <c r="R1146" i="22" s="1"/>
  <c r="F1147" i="15"/>
  <c r="A1163" i="22"/>
  <c r="Q1159" i="22"/>
  <c r="F1148" i="29" l="1"/>
  <c r="F1149" i="28"/>
  <c r="S1167" i="28"/>
  <c r="T1130" i="28"/>
  <c r="R1135" i="29"/>
  <c r="S1134" i="29"/>
  <c r="S1146" i="22"/>
  <c r="T1145" i="22"/>
  <c r="L1156" i="7"/>
  <c r="F1147" i="22"/>
  <c r="R1147" i="22" s="1"/>
  <c r="F1148" i="15"/>
  <c r="A1164" i="22"/>
  <c r="Q1160" i="22"/>
  <c r="F1149" i="29" l="1"/>
  <c r="F1150" i="28"/>
  <c r="S1168" i="28"/>
  <c r="T1131" i="28"/>
  <c r="S1135" i="29"/>
  <c r="R1136" i="29"/>
  <c r="S1147" i="22"/>
  <c r="T1146" i="22"/>
  <c r="L1157" i="7"/>
  <c r="F1148" i="22"/>
  <c r="R1148" i="22" s="1"/>
  <c r="F1149" i="15"/>
  <c r="A1165" i="22"/>
  <c r="Q1161" i="22"/>
  <c r="F1150" i="29" l="1"/>
  <c r="F1151" i="28"/>
  <c r="S1169" i="28"/>
  <c r="T1132" i="28"/>
  <c r="R1137" i="29"/>
  <c r="S1136" i="29"/>
  <c r="S1148" i="22"/>
  <c r="T1147" i="22"/>
  <c r="L1158" i="7"/>
  <c r="F1149" i="22"/>
  <c r="R1149" i="22" s="1"/>
  <c r="F1150" i="15"/>
  <c r="A1166" i="22"/>
  <c r="Q1162" i="22"/>
  <c r="F1151" i="29" l="1"/>
  <c r="F1152" i="28"/>
  <c r="S1170" i="28"/>
  <c r="T1133" i="28"/>
  <c r="R1138" i="29"/>
  <c r="S1137" i="29"/>
  <c r="S1149" i="22"/>
  <c r="T1148" i="22"/>
  <c r="F1150" i="22"/>
  <c r="R1150" i="22" s="1"/>
  <c r="L1159" i="7"/>
  <c r="F1151" i="15"/>
  <c r="A1167" i="22"/>
  <c r="Q1163" i="22"/>
  <c r="F1152" i="29" l="1"/>
  <c r="F1153" i="28"/>
  <c r="S1171" i="28"/>
  <c r="T1134" i="28"/>
  <c r="R1139" i="29"/>
  <c r="S1138" i="29"/>
  <c r="T1149" i="22"/>
  <c r="S1150" i="22"/>
  <c r="L1160" i="7"/>
  <c r="F1151" i="22"/>
  <c r="R1151" i="22" s="1"/>
  <c r="F1152" i="15"/>
  <c r="A1168" i="22"/>
  <c r="Q1164" i="22"/>
  <c r="F1153" i="29" l="1"/>
  <c r="F1154" i="28"/>
  <c r="S1172" i="28"/>
  <c r="T1135" i="28"/>
  <c r="R1140" i="29"/>
  <c r="S1139" i="29"/>
  <c r="S1151" i="22"/>
  <c r="T1151" i="22" s="1"/>
  <c r="T1150" i="22"/>
  <c r="L1161" i="7"/>
  <c r="F1152" i="22"/>
  <c r="R1152" i="22" s="1"/>
  <c r="F1153" i="15"/>
  <c r="A1169" i="22"/>
  <c r="Q1165" i="22"/>
  <c r="F1154" i="29" l="1"/>
  <c r="F1155" i="28"/>
  <c r="S1173" i="28"/>
  <c r="T1136" i="28"/>
  <c r="R1141" i="29"/>
  <c r="S1140" i="29"/>
  <c r="S1152" i="22"/>
  <c r="L1162" i="7"/>
  <c r="F1153" i="22"/>
  <c r="R1153" i="22" s="1"/>
  <c r="F1154" i="15"/>
  <c r="A1170" i="22"/>
  <c r="Q1166" i="22"/>
  <c r="F1155" i="29" l="1"/>
  <c r="F1156" i="28"/>
  <c r="S1174" i="28"/>
  <c r="T1137" i="28"/>
  <c r="R1142" i="29"/>
  <c r="S1141" i="29"/>
  <c r="S1153" i="22"/>
  <c r="T1152" i="22"/>
  <c r="F1154" i="22"/>
  <c r="R1154" i="22" s="1"/>
  <c r="L1163" i="7"/>
  <c r="F1155" i="15"/>
  <c r="A1171" i="22"/>
  <c r="Q1167" i="22"/>
  <c r="F1156" i="29" l="1"/>
  <c r="F1157" i="28"/>
  <c r="S1175" i="28"/>
  <c r="T1138" i="28"/>
  <c r="S1142" i="29"/>
  <c r="R1143" i="29"/>
  <c r="S1154" i="22"/>
  <c r="T1153" i="22"/>
  <c r="F1155" i="22"/>
  <c r="R1155" i="22" s="1"/>
  <c r="L1164" i="7"/>
  <c r="F1156" i="15"/>
  <c r="A1172" i="22"/>
  <c r="Q1168" i="22"/>
  <c r="F1157" i="29" l="1"/>
  <c r="F1158" i="28"/>
  <c r="S1176" i="28"/>
  <c r="T1139" i="28"/>
  <c r="R1144" i="29"/>
  <c r="S1143" i="29"/>
  <c r="T1154" i="22"/>
  <c r="S1155" i="22"/>
  <c r="T1155" i="22" s="1"/>
  <c r="L1165" i="7"/>
  <c r="F1156" i="22"/>
  <c r="R1156" i="22" s="1"/>
  <c r="F1157" i="15"/>
  <c r="A1173" i="22"/>
  <c r="Q1169" i="22"/>
  <c r="F1158" i="29" l="1"/>
  <c r="F1159" i="28"/>
  <c r="S1177" i="28"/>
  <c r="T1140" i="28"/>
  <c r="R1145" i="29"/>
  <c r="S1144" i="29"/>
  <c r="S1156" i="22"/>
  <c r="T1156" i="22" s="1"/>
  <c r="L1166" i="7"/>
  <c r="F1157" i="22"/>
  <c r="R1157" i="22" s="1"/>
  <c r="F1158" i="15"/>
  <c r="A1174" i="22"/>
  <c r="Q1170" i="22"/>
  <c r="F1159" i="29" l="1"/>
  <c r="F1160" i="28"/>
  <c r="S1178" i="28"/>
  <c r="T1141" i="28"/>
  <c r="R1146" i="29"/>
  <c r="S1145" i="29"/>
  <c r="S1157" i="22"/>
  <c r="L1167" i="7"/>
  <c r="F1158" i="22"/>
  <c r="R1158" i="22" s="1"/>
  <c r="F1159" i="15"/>
  <c r="A1175" i="22"/>
  <c r="Q1171" i="22"/>
  <c r="F1160" i="29" l="1"/>
  <c r="F1161" i="28"/>
  <c r="S1179" i="28"/>
  <c r="T1142" i="28"/>
  <c r="R1147" i="29"/>
  <c r="S1146" i="29"/>
  <c r="S1158" i="22"/>
  <c r="T1157" i="22"/>
  <c r="L1168" i="7"/>
  <c r="F1159" i="22"/>
  <c r="R1159" i="22" s="1"/>
  <c r="F1160" i="15"/>
  <c r="A1176" i="22"/>
  <c r="Q1172" i="22"/>
  <c r="F1161" i="29" l="1"/>
  <c r="F1162" i="28"/>
  <c r="S1180" i="28"/>
  <c r="T1143" i="28"/>
  <c r="R1148" i="29"/>
  <c r="S1147" i="29"/>
  <c r="S1159" i="22"/>
  <c r="T1158" i="22"/>
  <c r="L1169" i="7"/>
  <c r="F1160" i="22"/>
  <c r="R1160" i="22" s="1"/>
  <c r="F1161" i="15"/>
  <c r="A1177" i="22"/>
  <c r="Q1173" i="22"/>
  <c r="F1162" i="29" l="1"/>
  <c r="F1163" i="28"/>
  <c r="S1181" i="28"/>
  <c r="T1144" i="28"/>
  <c r="R1149" i="29"/>
  <c r="S1148" i="29"/>
  <c r="S1160" i="22"/>
  <c r="T1160" i="22" s="1"/>
  <c r="T1159" i="22"/>
  <c r="L1170" i="7"/>
  <c r="F1161" i="22"/>
  <c r="R1161" i="22" s="1"/>
  <c r="F1162" i="15"/>
  <c r="A1178" i="22"/>
  <c r="Q1174" i="22"/>
  <c r="F1163" i="29" l="1"/>
  <c r="F1164" i="28"/>
  <c r="S1182" i="28"/>
  <c r="T1145" i="28"/>
  <c r="R1150" i="29"/>
  <c r="S1149" i="29"/>
  <c r="S1161" i="22"/>
  <c r="F1162" i="22"/>
  <c r="R1162" i="22" s="1"/>
  <c r="L1171" i="7"/>
  <c r="F1163" i="15"/>
  <c r="A1179" i="22"/>
  <c r="Q1175" i="22"/>
  <c r="F1164" i="29" l="1"/>
  <c r="F1165" i="28"/>
  <c r="S1183" i="28"/>
  <c r="T1146" i="28"/>
  <c r="R1151" i="29"/>
  <c r="S1150" i="29"/>
  <c r="S1162" i="22"/>
  <c r="T1161" i="22"/>
  <c r="L1172" i="7"/>
  <c r="F1163" i="22"/>
  <c r="R1163" i="22" s="1"/>
  <c r="F1164" i="15"/>
  <c r="A1180" i="22"/>
  <c r="Q1176" i="22"/>
  <c r="F1165" i="29" l="1"/>
  <c r="F1166" i="28"/>
  <c r="S1184" i="28"/>
  <c r="T1147" i="28"/>
  <c r="R1152" i="29"/>
  <c r="S1151" i="29"/>
  <c r="S1163" i="22"/>
  <c r="T1162" i="22"/>
  <c r="L1173" i="7"/>
  <c r="F1164" i="22"/>
  <c r="R1164" i="22" s="1"/>
  <c r="F1165" i="15"/>
  <c r="A1181" i="22"/>
  <c r="Q1177" i="22"/>
  <c r="F1166" i="29" l="1"/>
  <c r="F1167" i="28"/>
  <c r="S1185" i="28"/>
  <c r="T1148" i="28"/>
  <c r="R1153" i="29"/>
  <c r="S1152" i="29"/>
  <c r="S1164" i="22"/>
  <c r="T1163" i="22"/>
  <c r="L1174" i="7"/>
  <c r="F1165" i="22"/>
  <c r="R1165" i="22" s="1"/>
  <c r="F1166" i="15"/>
  <c r="A1182" i="22"/>
  <c r="Q1178" i="22"/>
  <c r="F1167" i="29" l="1"/>
  <c r="F1168" i="28"/>
  <c r="S1186" i="28"/>
  <c r="T1149" i="28"/>
  <c r="R1154" i="29"/>
  <c r="S1153" i="29"/>
  <c r="S1165" i="22"/>
  <c r="T1165" i="22" s="1"/>
  <c r="T1164" i="22"/>
  <c r="L1175" i="7"/>
  <c r="F1166" i="22"/>
  <c r="R1166" i="22" s="1"/>
  <c r="F1167" i="15"/>
  <c r="A1183" i="22"/>
  <c r="Q1179" i="22"/>
  <c r="F1168" i="29" l="1"/>
  <c r="F1169" i="28"/>
  <c r="S1187" i="28"/>
  <c r="T1150" i="28"/>
  <c r="R1155" i="29"/>
  <c r="S1154" i="29"/>
  <c r="S1166" i="22"/>
  <c r="F1167" i="22"/>
  <c r="R1167" i="22" s="1"/>
  <c r="L1176" i="7"/>
  <c r="F1168" i="15"/>
  <c r="A1184" i="22"/>
  <c r="Q1180" i="22"/>
  <c r="F1169" i="29" l="1"/>
  <c r="F1170" i="28"/>
  <c r="S1188" i="28"/>
  <c r="T1151" i="28"/>
  <c r="R1156" i="29"/>
  <c r="S1155" i="29"/>
  <c r="S1167" i="22"/>
  <c r="T1166" i="22"/>
  <c r="L1177" i="7"/>
  <c r="F1168" i="22"/>
  <c r="R1168" i="22" s="1"/>
  <c r="F1169" i="15"/>
  <c r="A1185" i="22"/>
  <c r="Q1181" i="22"/>
  <c r="F1170" i="29" l="1"/>
  <c r="F1171" i="28"/>
  <c r="S1189" i="28"/>
  <c r="T1152" i="28"/>
  <c r="R1157" i="29"/>
  <c r="S1156" i="29"/>
  <c r="T1167" i="22"/>
  <c r="S1168" i="22"/>
  <c r="F1169" i="22"/>
  <c r="R1169" i="22" s="1"/>
  <c r="L1178" i="7"/>
  <c r="F1170" i="15"/>
  <c r="A1186" i="22"/>
  <c r="Q1182" i="22"/>
  <c r="F1171" i="29" l="1"/>
  <c r="F1172" i="28"/>
  <c r="S1190" i="28"/>
  <c r="T1153" i="28"/>
  <c r="R1158" i="29"/>
  <c r="S1157" i="29"/>
  <c r="S1169" i="22"/>
  <c r="T1168" i="22"/>
  <c r="L1179" i="7"/>
  <c r="F1170" i="22"/>
  <c r="R1170" i="22" s="1"/>
  <c r="F1171" i="15"/>
  <c r="A1187" i="22"/>
  <c r="Q1183" i="22"/>
  <c r="F1172" i="29" l="1"/>
  <c r="F1173" i="28"/>
  <c r="S1191" i="28"/>
  <c r="T1154" i="28"/>
  <c r="R1159" i="29"/>
  <c r="S1158" i="29"/>
  <c r="S1170" i="22"/>
  <c r="T1169" i="22"/>
  <c r="F1171" i="22"/>
  <c r="R1171" i="22" s="1"/>
  <c r="L1180" i="7"/>
  <c r="F1172" i="15"/>
  <c r="A1188" i="22"/>
  <c r="Q1184" i="22"/>
  <c r="F1173" i="29" l="1"/>
  <c r="F1174" i="28"/>
  <c r="S1192" i="28"/>
  <c r="T1155" i="28"/>
  <c r="R1160" i="29"/>
  <c r="S1159" i="29"/>
  <c r="S1171" i="22"/>
  <c r="T1170" i="22"/>
  <c r="L1181" i="7"/>
  <c r="F1172" i="22"/>
  <c r="R1172" i="22" s="1"/>
  <c r="F1173" i="15"/>
  <c r="A1189" i="22"/>
  <c r="Q1185" i="22"/>
  <c r="F1174" i="29" l="1"/>
  <c r="F1175" i="28"/>
  <c r="S1193" i="28"/>
  <c r="T1156" i="28"/>
  <c r="R1161" i="29"/>
  <c r="S1160" i="29"/>
  <c r="S1172" i="22"/>
  <c r="T1171" i="22"/>
  <c r="L1182" i="7"/>
  <c r="F1173" i="22"/>
  <c r="R1173" i="22" s="1"/>
  <c r="F1174" i="15"/>
  <c r="A1190" i="22"/>
  <c r="Q1186" i="22"/>
  <c r="F1175" i="29" l="1"/>
  <c r="F1176" i="28"/>
  <c r="S1194" i="28"/>
  <c r="T1157" i="28"/>
  <c r="R1162" i="29"/>
  <c r="S1161" i="29"/>
  <c r="S1173" i="22"/>
  <c r="T1172" i="22"/>
  <c r="F1174" i="22"/>
  <c r="R1174" i="22" s="1"/>
  <c r="L1183" i="7"/>
  <c r="F1175" i="15"/>
  <c r="A1191" i="22"/>
  <c r="Q1187" i="22"/>
  <c r="F1176" i="29" l="1"/>
  <c r="F1177" i="28"/>
  <c r="S1195" i="28"/>
  <c r="T1158" i="28"/>
  <c r="R1163" i="29"/>
  <c r="S1162" i="29"/>
  <c r="S1174" i="22"/>
  <c r="T1173" i="22"/>
  <c r="L1184" i="7"/>
  <c r="F1175" i="22"/>
  <c r="R1175" i="22" s="1"/>
  <c r="F1176" i="15"/>
  <c r="A1192" i="22"/>
  <c r="Q1188" i="22"/>
  <c r="F1177" i="29" l="1"/>
  <c r="F1178" i="28"/>
  <c r="S1196" i="28"/>
  <c r="T1159" i="28"/>
  <c r="R1164" i="29"/>
  <c r="S1163" i="29"/>
  <c r="S1175" i="22"/>
  <c r="T1174" i="22"/>
  <c r="L1185" i="7"/>
  <c r="F1176" i="22"/>
  <c r="R1176" i="22" s="1"/>
  <c r="F1177" i="15"/>
  <c r="A1193" i="22"/>
  <c r="Q1189" i="22"/>
  <c r="F1178" i="29" l="1"/>
  <c r="F1179" i="28"/>
  <c r="S1197" i="28"/>
  <c r="T1160" i="28"/>
  <c r="R1165" i="29"/>
  <c r="S1164" i="29"/>
  <c r="S1176" i="22"/>
  <c r="T1175" i="22"/>
  <c r="L1186" i="7"/>
  <c r="F1177" i="22"/>
  <c r="R1177" i="22" s="1"/>
  <c r="F1178" i="15"/>
  <c r="A1194" i="22"/>
  <c r="Q1190" i="22"/>
  <c r="F1179" i="29" l="1"/>
  <c r="F1180" i="28"/>
  <c r="S1198" i="28"/>
  <c r="T1161" i="28"/>
  <c r="R1166" i="29"/>
  <c r="S1165" i="29"/>
  <c r="S1177" i="22"/>
  <c r="T1177" i="22" s="1"/>
  <c r="T1176" i="22"/>
  <c r="L1187" i="7"/>
  <c r="F1178" i="22"/>
  <c r="R1178" i="22" s="1"/>
  <c r="F1179" i="15"/>
  <c r="A1195" i="22"/>
  <c r="Q1191" i="22"/>
  <c r="F1180" i="29" l="1"/>
  <c r="F1181" i="28"/>
  <c r="S1199" i="28"/>
  <c r="T1162" i="28"/>
  <c r="R1167" i="29"/>
  <c r="S1166" i="29"/>
  <c r="S1178" i="22"/>
  <c r="T1178" i="22" s="1"/>
  <c r="F1179" i="22"/>
  <c r="R1179" i="22" s="1"/>
  <c r="L1188" i="7"/>
  <c r="F1180" i="15"/>
  <c r="A1196" i="22"/>
  <c r="Q1192" i="22"/>
  <c r="F1181" i="29" l="1"/>
  <c r="F1182" i="28"/>
  <c r="S1200" i="28"/>
  <c r="T1163" i="28"/>
  <c r="S1167" i="29"/>
  <c r="R1168" i="29"/>
  <c r="S1179" i="22"/>
  <c r="L1189" i="7"/>
  <c r="F1180" i="22"/>
  <c r="R1180" i="22" s="1"/>
  <c r="F1181" i="15"/>
  <c r="A1197" i="22"/>
  <c r="Q1193" i="22"/>
  <c r="F1182" i="29" l="1"/>
  <c r="F1183" i="28"/>
  <c r="S1201" i="28"/>
  <c r="T1164" i="28"/>
  <c r="R1169" i="29"/>
  <c r="S1168" i="29"/>
  <c r="S1180" i="22"/>
  <c r="T1179" i="22"/>
  <c r="L1190" i="7"/>
  <c r="F1181" i="22"/>
  <c r="R1181" i="22" s="1"/>
  <c r="F1182" i="15"/>
  <c r="A1198" i="22"/>
  <c r="Q1194" i="22"/>
  <c r="F1183" i="29" l="1"/>
  <c r="F1184" i="28"/>
  <c r="S1202" i="28"/>
  <c r="T1165" i="28"/>
  <c r="R1170" i="29"/>
  <c r="S1169" i="29"/>
  <c r="S1181" i="22"/>
  <c r="T1180" i="22"/>
  <c r="L1191" i="7"/>
  <c r="F1182" i="22"/>
  <c r="R1182" i="22" s="1"/>
  <c r="F1183" i="15"/>
  <c r="A1199" i="22"/>
  <c r="Q1195" i="22"/>
  <c r="F1184" i="29" l="1"/>
  <c r="F1185" i="28"/>
  <c r="S1203" i="28"/>
  <c r="T1166" i="28"/>
  <c r="R1171" i="29"/>
  <c r="S1170" i="29"/>
  <c r="S1182" i="22"/>
  <c r="T1181" i="22"/>
  <c r="L1192" i="7"/>
  <c r="F1183" i="22"/>
  <c r="R1183" i="22" s="1"/>
  <c r="F1184" i="15"/>
  <c r="A1200" i="22"/>
  <c r="Q1196" i="22"/>
  <c r="F1185" i="29" l="1"/>
  <c r="F1186" i="28"/>
  <c r="S1204" i="28"/>
  <c r="T1167" i="28"/>
  <c r="S1171" i="29"/>
  <c r="R1172" i="29"/>
  <c r="S1183" i="22"/>
  <c r="T1183" i="22" s="1"/>
  <c r="T1182" i="22"/>
  <c r="L1193" i="7"/>
  <c r="F1184" i="22"/>
  <c r="R1184" i="22" s="1"/>
  <c r="F1185" i="15"/>
  <c r="A1201" i="22"/>
  <c r="Q1197" i="22"/>
  <c r="F1186" i="29" l="1"/>
  <c r="F1187" i="28"/>
  <c r="S1205" i="28"/>
  <c r="T1168" i="28"/>
  <c r="R1173" i="29"/>
  <c r="S1172" i="29"/>
  <c r="S1184" i="22"/>
  <c r="L1194" i="7"/>
  <c r="F1185" i="22"/>
  <c r="R1185" i="22" s="1"/>
  <c r="F1186" i="15"/>
  <c r="A1202" i="22"/>
  <c r="Q1198" i="22"/>
  <c r="F1187" i="29" l="1"/>
  <c r="F1188" i="28"/>
  <c r="S1206" i="28"/>
  <c r="T1169" i="28"/>
  <c r="R1174" i="29"/>
  <c r="S1173" i="29"/>
  <c r="S1185" i="22"/>
  <c r="T1184" i="22"/>
  <c r="F1186" i="22"/>
  <c r="R1186" i="22" s="1"/>
  <c r="L1195" i="7"/>
  <c r="F1187" i="15"/>
  <c r="A1203" i="22"/>
  <c r="Q1199" i="22"/>
  <c r="F1188" i="29" l="1"/>
  <c r="F1189" i="28"/>
  <c r="S1207" i="28"/>
  <c r="T1170" i="28"/>
  <c r="R1175" i="29"/>
  <c r="S1174" i="29"/>
  <c r="T1185" i="22"/>
  <c r="S1186" i="22"/>
  <c r="T1186" i="22" s="1"/>
  <c r="F1187" i="22"/>
  <c r="R1187" i="22" s="1"/>
  <c r="L1196" i="7"/>
  <c r="F1188" i="15"/>
  <c r="A1204" i="22"/>
  <c r="Q1200" i="22"/>
  <c r="F1189" i="29" l="1"/>
  <c r="F1190" i="28"/>
  <c r="S1208" i="28"/>
  <c r="T1171" i="28"/>
  <c r="R1176" i="29"/>
  <c r="S1175" i="29"/>
  <c r="S1187" i="22"/>
  <c r="T1187" i="22" s="1"/>
  <c r="L1197" i="7"/>
  <c r="F1188" i="22"/>
  <c r="R1188" i="22" s="1"/>
  <c r="F1189" i="15"/>
  <c r="A1205" i="22"/>
  <c r="Q1201" i="22"/>
  <c r="F1190" i="29" l="1"/>
  <c r="F1191" i="28"/>
  <c r="S1209" i="28"/>
  <c r="T1172" i="28"/>
  <c r="R1177" i="29"/>
  <c r="S1176" i="29"/>
  <c r="S1188" i="22"/>
  <c r="F1189" i="22"/>
  <c r="R1189" i="22" s="1"/>
  <c r="L1198" i="7"/>
  <c r="F1190" i="15"/>
  <c r="A1206" i="22"/>
  <c r="Q1202" i="22"/>
  <c r="F1191" i="29" l="1"/>
  <c r="F1192" i="28"/>
  <c r="S1210" i="28"/>
  <c r="T1173" i="28"/>
  <c r="R1178" i="29"/>
  <c r="S1177" i="29"/>
  <c r="S1189" i="22"/>
  <c r="T1188" i="22"/>
  <c r="F1190" i="22"/>
  <c r="R1190" i="22" s="1"/>
  <c r="L1199" i="7"/>
  <c r="F1191" i="15"/>
  <c r="A1207" i="22"/>
  <c r="Q1203" i="22"/>
  <c r="F1192" i="29" l="1"/>
  <c r="F1193" i="28"/>
  <c r="S1211" i="28"/>
  <c r="T1174" i="28"/>
  <c r="S1178" i="29"/>
  <c r="R1179" i="29"/>
  <c r="S1190" i="22"/>
  <c r="T1189" i="22"/>
  <c r="F1191" i="22"/>
  <c r="R1191" i="22" s="1"/>
  <c r="L1200" i="7"/>
  <c r="F1192" i="15"/>
  <c r="A1208" i="22"/>
  <c r="Q1204" i="22"/>
  <c r="F1193" i="29" l="1"/>
  <c r="F1194" i="28"/>
  <c r="S1212" i="28"/>
  <c r="T1175" i="28"/>
  <c r="R1180" i="29"/>
  <c r="S1179" i="29"/>
  <c r="S1191" i="22"/>
  <c r="T1190" i="22"/>
  <c r="L1201" i="7"/>
  <c r="F1192" i="22"/>
  <c r="R1192" i="22" s="1"/>
  <c r="F1193" i="15"/>
  <c r="A1209" i="22"/>
  <c r="Q1205" i="22"/>
  <c r="F1194" i="29" l="1"/>
  <c r="F1195" i="28"/>
  <c r="S1213" i="28"/>
  <c r="T1176" i="28"/>
  <c r="S1180" i="29"/>
  <c r="R1181" i="29"/>
  <c r="S1192" i="22"/>
  <c r="T1191" i="22"/>
  <c r="L1202" i="7"/>
  <c r="F1193" i="22"/>
  <c r="R1193" i="22" s="1"/>
  <c r="F1194" i="15"/>
  <c r="A1210" i="22"/>
  <c r="Q1206" i="22"/>
  <c r="F1195" i="29" l="1"/>
  <c r="F1196" i="28"/>
  <c r="S1214" i="28"/>
  <c r="T1177" i="28"/>
  <c r="S1181" i="29"/>
  <c r="R1182" i="29"/>
  <c r="S1193" i="22"/>
  <c r="T1192" i="22"/>
  <c r="L1203" i="7"/>
  <c r="F1194" i="22"/>
  <c r="R1194" i="22" s="1"/>
  <c r="F1195" i="15"/>
  <c r="A1211" i="22"/>
  <c r="Q1207" i="22"/>
  <c r="F1196" i="29" l="1"/>
  <c r="F1197" i="28"/>
  <c r="S1215" i="28"/>
  <c r="T1178" i="28"/>
  <c r="S1182" i="29"/>
  <c r="R1183" i="29"/>
  <c r="S1194" i="22"/>
  <c r="T1194" i="22" s="1"/>
  <c r="T1193" i="22"/>
  <c r="F1195" i="22"/>
  <c r="R1195" i="22" s="1"/>
  <c r="L1204" i="7"/>
  <c r="F1196" i="15"/>
  <c r="A1212" i="22"/>
  <c r="Q1208" i="22"/>
  <c r="F1197" i="29" l="1"/>
  <c r="F1198" i="28"/>
  <c r="S1216" i="28"/>
  <c r="T1179" i="28"/>
  <c r="S1183" i="29"/>
  <c r="R1184" i="29"/>
  <c r="S1195" i="22"/>
  <c r="L1205" i="7"/>
  <c r="F1196" i="22"/>
  <c r="R1196" i="22" s="1"/>
  <c r="F1197" i="15"/>
  <c r="A1213" i="22"/>
  <c r="Q1209" i="22"/>
  <c r="F1198" i="29" l="1"/>
  <c r="F1199" i="28"/>
  <c r="S1217" i="28"/>
  <c r="T1180" i="28"/>
  <c r="S1184" i="29"/>
  <c r="R1185" i="29"/>
  <c r="S1196" i="22"/>
  <c r="T1195" i="22"/>
  <c r="L1206" i="7"/>
  <c r="F1197" i="22"/>
  <c r="R1197" i="22" s="1"/>
  <c r="F1198" i="15"/>
  <c r="A1214" i="22"/>
  <c r="Q1210" i="22"/>
  <c r="F1199" i="29" l="1"/>
  <c r="F1200" i="28"/>
  <c r="S1218" i="28"/>
  <c r="T1181" i="28"/>
  <c r="S1185" i="29"/>
  <c r="R1186" i="29"/>
  <c r="S1197" i="22"/>
  <c r="T1196" i="22"/>
  <c r="F1198" i="22"/>
  <c r="R1198" i="22" s="1"/>
  <c r="L1207" i="7"/>
  <c r="F1199" i="15"/>
  <c r="A1215" i="22"/>
  <c r="Q1211" i="22"/>
  <c r="F1200" i="29" l="1"/>
  <c r="F1201" i="28"/>
  <c r="S1219" i="28"/>
  <c r="T1182" i="28"/>
  <c r="S1186" i="29"/>
  <c r="R1187" i="29"/>
  <c r="S1198" i="22"/>
  <c r="T1197" i="22"/>
  <c r="F1199" i="22"/>
  <c r="R1199" i="22" s="1"/>
  <c r="L1208" i="7"/>
  <c r="F1200" i="15"/>
  <c r="A1216" i="22"/>
  <c r="Q1212" i="22"/>
  <c r="F1201" i="29" l="1"/>
  <c r="F1202" i="28"/>
  <c r="S1220" i="28"/>
  <c r="T1183" i="28"/>
  <c r="S1187" i="29"/>
  <c r="R1188" i="29"/>
  <c r="S1199" i="22"/>
  <c r="T1198" i="22"/>
  <c r="L1209" i="7"/>
  <c r="F1201" i="15"/>
  <c r="F1200" i="22"/>
  <c r="R1200" i="22" s="1"/>
  <c r="A1217" i="22"/>
  <c r="Q1213" i="22"/>
  <c r="F1202" i="29" l="1"/>
  <c r="F1203" i="28"/>
  <c r="S1221" i="28"/>
  <c r="T1184" i="28"/>
  <c r="R1189" i="29"/>
  <c r="S1188" i="29"/>
  <c r="S1200" i="22"/>
  <c r="T1199" i="22"/>
  <c r="F1202" i="15"/>
  <c r="F1201" i="22"/>
  <c r="R1201" i="22" s="1"/>
  <c r="L1210" i="7"/>
  <c r="A1218" i="22"/>
  <c r="Q1214" i="22"/>
  <c r="F1203" i="29" l="1"/>
  <c r="F1204" i="28"/>
  <c r="S1222" i="28"/>
  <c r="T1185" i="28"/>
  <c r="R1190" i="29"/>
  <c r="S1189" i="29"/>
  <c r="S1201" i="22"/>
  <c r="T1201" i="22" s="1"/>
  <c r="T1200" i="22"/>
  <c r="L1211" i="7"/>
  <c r="F1202" i="22"/>
  <c r="R1202" i="22" s="1"/>
  <c r="F1203" i="15"/>
  <c r="A1219" i="22"/>
  <c r="Q1215" i="22"/>
  <c r="F1204" i="29" l="1"/>
  <c r="F1205" i="28"/>
  <c r="S1223" i="28"/>
  <c r="T1186" i="28"/>
  <c r="R1191" i="29"/>
  <c r="S1190" i="29"/>
  <c r="S1202" i="22"/>
  <c r="F1203" i="22"/>
  <c r="R1203" i="22" s="1"/>
  <c r="F1204" i="15"/>
  <c r="L1212" i="7"/>
  <c r="A1220" i="22"/>
  <c r="Q1216" i="22"/>
  <c r="F1205" i="29" l="1"/>
  <c r="F1206" i="28"/>
  <c r="S1224" i="28"/>
  <c r="T1187" i="28"/>
  <c r="S1191" i="29"/>
  <c r="R1192" i="29"/>
  <c r="S1203" i="22"/>
  <c r="T1202" i="22"/>
  <c r="L1213" i="7"/>
  <c r="F1205" i="15"/>
  <c r="F1204" i="22"/>
  <c r="R1204" i="22" s="1"/>
  <c r="A1221" i="22"/>
  <c r="Q1217" i="22"/>
  <c r="F1206" i="29" l="1"/>
  <c r="F1207" i="28"/>
  <c r="S1225" i="28"/>
  <c r="T1188" i="28"/>
  <c r="S1192" i="29"/>
  <c r="R1193" i="29"/>
  <c r="S1204" i="22"/>
  <c r="T1203" i="22"/>
  <c r="L1214" i="7"/>
  <c r="F1206" i="15"/>
  <c r="F1205" i="22"/>
  <c r="R1205" i="22" s="1"/>
  <c r="A1222" i="22"/>
  <c r="Q1218" i="22"/>
  <c r="F1207" i="29" l="1"/>
  <c r="F1208" i="28"/>
  <c r="S1226" i="28"/>
  <c r="T1189" i="28"/>
  <c r="R1194" i="29"/>
  <c r="S1193" i="29"/>
  <c r="S1205" i="22"/>
  <c r="T1205" i="22" s="1"/>
  <c r="T1204" i="22"/>
  <c r="L1215" i="7"/>
  <c r="F1206" i="22"/>
  <c r="R1206" i="22" s="1"/>
  <c r="F1207" i="15"/>
  <c r="A1223" i="22"/>
  <c r="Q1219" i="22"/>
  <c r="F1208" i="29" l="1"/>
  <c r="F1209" i="28"/>
  <c r="S1227" i="28"/>
  <c r="T1190" i="28"/>
  <c r="S1194" i="29"/>
  <c r="R1195" i="29"/>
  <c r="S1206" i="22"/>
  <c r="F1207" i="22"/>
  <c r="R1207" i="22" s="1"/>
  <c r="L1216" i="7"/>
  <c r="F1208" i="15"/>
  <c r="A1224" i="22"/>
  <c r="Q1220" i="22"/>
  <c r="F1209" i="29" l="1"/>
  <c r="F1210" i="28"/>
  <c r="S1228" i="28"/>
  <c r="T1191" i="28"/>
  <c r="R1196" i="29"/>
  <c r="S1195" i="29"/>
  <c r="S1207" i="22"/>
  <c r="T1206" i="22"/>
  <c r="L1217" i="7"/>
  <c r="F1209" i="15"/>
  <c r="F1208" i="22"/>
  <c r="R1208" i="22" s="1"/>
  <c r="A1225" i="22"/>
  <c r="Q1221" i="22"/>
  <c r="F1210" i="29" l="1"/>
  <c r="F1211" i="28"/>
  <c r="S1229" i="28"/>
  <c r="T1192" i="28"/>
  <c r="S1196" i="29"/>
  <c r="R1197" i="29"/>
  <c r="S1208" i="22"/>
  <c r="T1207" i="22"/>
  <c r="L1218" i="7"/>
  <c r="F1209" i="22"/>
  <c r="R1209" i="22" s="1"/>
  <c r="F1210" i="15"/>
  <c r="A1226" i="22"/>
  <c r="Q1222" i="22"/>
  <c r="F1211" i="29" l="1"/>
  <c r="F1212" i="28"/>
  <c r="S1230" i="28"/>
  <c r="T1193" i="28"/>
  <c r="R1198" i="29"/>
  <c r="S1197" i="29"/>
  <c r="S1209" i="22"/>
  <c r="T1208" i="22"/>
  <c r="F1210" i="22"/>
  <c r="R1210" i="22" s="1"/>
  <c r="L1219" i="7"/>
  <c r="F1211" i="15"/>
  <c r="A1227" i="22"/>
  <c r="Q1223" i="22"/>
  <c r="F1212" i="29" l="1"/>
  <c r="F1213" i="28"/>
  <c r="S1231" i="28"/>
  <c r="T1194" i="28"/>
  <c r="R1199" i="29"/>
  <c r="S1198" i="29"/>
  <c r="S1210" i="22"/>
  <c r="T1209" i="22"/>
  <c r="F1211" i="22"/>
  <c r="R1211" i="22" s="1"/>
  <c r="F1212" i="15"/>
  <c r="L1220" i="7"/>
  <c r="A1228" i="22"/>
  <c r="Q1224" i="22"/>
  <c r="F1213" i="29" l="1"/>
  <c r="F1214" i="28"/>
  <c r="S1232" i="28"/>
  <c r="T1195" i="28"/>
  <c r="R1200" i="29"/>
  <c r="S1199" i="29"/>
  <c r="S1211" i="22"/>
  <c r="T1210" i="22"/>
  <c r="L1221" i="7"/>
  <c r="F1213" i="15"/>
  <c r="F1212" i="22"/>
  <c r="R1212" i="22" s="1"/>
  <c r="A1229" i="22"/>
  <c r="Q1225" i="22"/>
  <c r="F1214" i="29" l="1"/>
  <c r="F1215" i="28"/>
  <c r="S1233" i="28"/>
  <c r="T1196" i="28"/>
  <c r="R1201" i="29"/>
  <c r="S1200" i="29"/>
  <c r="S1212" i="22"/>
  <c r="T1212" i="22" s="1"/>
  <c r="T1211" i="22"/>
  <c r="L1222" i="7"/>
  <c r="F1214" i="15"/>
  <c r="F1213" i="22"/>
  <c r="R1213" i="22" s="1"/>
  <c r="A1230" i="22"/>
  <c r="Q1226" i="22"/>
  <c r="F1215" i="29" l="1"/>
  <c r="F1216" i="28"/>
  <c r="S1234" i="28"/>
  <c r="T1197" i="28"/>
  <c r="R1202" i="29"/>
  <c r="S1201" i="29"/>
  <c r="S1213" i="22"/>
  <c r="F1214" i="22"/>
  <c r="R1214" i="22" s="1"/>
  <c r="L1223" i="7"/>
  <c r="F1215" i="15"/>
  <c r="A1231" i="22"/>
  <c r="Q1227" i="22"/>
  <c r="F1216" i="29" l="1"/>
  <c r="F1217" i="28"/>
  <c r="S1235" i="28"/>
  <c r="T1198" i="28"/>
  <c r="R1203" i="29"/>
  <c r="S1202" i="29"/>
  <c r="S1214" i="22"/>
  <c r="T1213" i="22"/>
  <c r="L1224" i="7"/>
  <c r="F1216" i="15"/>
  <c r="F1215" i="22"/>
  <c r="R1215" i="22" s="1"/>
  <c r="A1232" i="22"/>
  <c r="Q1228" i="22"/>
  <c r="F1217" i="29" l="1"/>
  <c r="F1218" i="28"/>
  <c r="S1236" i="28"/>
  <c r="T1199" i="28"/>
  <c r="R1204" i="29"/>
  <c r="S1203" i="29"/>
  <c r="S1215" i="22"/>
  <c r="T1214" i="22"/>
  <c r="F1217" i="15"/>
  <c r="L1225" i="7"/>
  <c r="F1216" i="22"/>
  <c r="R1216" i="22" s="1"/>
  <c r="A1233" i="22"/>
  <c r="Q1229" i="22"/>
  <c r="F1218" i="29" l="1"/>
  <c r="F1219" i="28"/>
  <c r="S1237" i="28"/>
  <c r="T1200" i="28"/>
  <c r="R1205" i="29"/>
  <c r="S1204" i="29"/>
  <c r="S1216" i="22"/>
  <c r="T1215" i="22"/>
  <c r="L1226" i="7"/>
  <c r="F1217" i="22"/>
  <c r="R1217" i="22" s="1"/>
  <c r="F1218" i="15"/>
  <c r="A1234" i="22"/>
  <c r="Q1230" i="22"/>
  <c r="F1219" i="29" l="1"/>
  <c r="F1220" i="28"/>
  <c r="S1238" i="28"/>
  <c r="T1201" i="28"/>
  <c r="S1205" i="29"/>
  <c r="R1206" i="29"/>
  <c r="S1217" i="22"/>
  <c r="T1216" i="22"/>
  <c r="F1218" i="22"/>
  <c r="R1218" i="22" s="1"/>
  <c r="L1227" i="7"/>
  <c r="F1219" i="15"/>
  <c r="A1235" i="22"/>
  <c r="Q1231" i="22"/>
  <c r="F1220" i="29" l="1"/>
  <c r="F1221" i="28"/>
  <c r="S1239" i="28"/>
  <c r="T1202" i="28"/>
  <c r="S1206" i="29"/>
  <c r="R1207" i="29"/>
  <c r="S1218" i="22"/>
  <c r="T1217" i="22"/>
  <c r="F1219" i="22"/>
  <c r="R1219" i="22" s="1"/>
  <c r="F1220" i="15"/>
  <c r="L1228" i="7"/>
  <c r="A1236" i="22"/>
  <c r="Q1232" i="22"/>
  <c r="F1221" i="29" l="1"/>
  <c r="F1222" i="28"/>
  <c r="S1240" i="28"/>
  <c r="T1203" i="28"/>
  <c r="R1208" i="29"/>
  <c r="S1207" i="29"/>
  <c r="T1218" i="22"/>
  <c r="S1219" i="22"/>
  <c r="F1220" i="22"/>
  <c r="R1220" i="22" s="1"/>
  <c r="L1229" i="7"/>
  <c r="F1221" i="15"/>
  <c r="A1237" i="22"/>
  <c r="Q1233" i="22"/>
  <c r="F1222" i="29" l="1"/>
  <c r="F1223" i="28"/>
  <c r="S1241" i="28"/>
  <c r="T1204" i="28"/>
  <c r="R1209" i="29"/>
  <c r="S1208" i="29"/>
  <c r="S1220" i="22"/>
  <c r="T1219" i="22"/>
  <c r="L1230" i="7"/>
  <c r="F1222" i="15"/>
  <c r="F1221" i="22"/>
  <c r="R1221" i="22" s="1"/>
  <c r="A1238" i="22"/>
  <c r="Q1234" i="22"/>
  <c r="F1223" i="29" l="1"/>
  <c r="F1224" i="28"/>
  <c r="S1242" i="28"/>
  <c r="T1205" i="28"/>
  <c r="R1210" i="29"/>
  <c r="S1209" i="29"/>
  <c r="S1221" i="22"/>
  <c r="T1221" i="22" s="1"/>
  <c r="T1220" i="22"/>
  <c r="L1231" i="7"/>
  <c r="F1222" i="22"/>
  <c r="R1222" i="22" s="1"/>
  <c r="F1223" i="15"/>
  <c r="A1239" i="22"/>
  <c r="Q1235" i="22"/>
  <c r="F1224" i="29" l="1"/>
  <c r="F1225" i="28"/>
  <c r="S1243" i="28"/>
  <c r="T1206" i="28"/>
  <c r="R1211" i="29"/>
  <c r="S1210" i="29"/>
  <c r="S1222" i="22"/>
  <c r="T1222" i="22" s="1"/>
  <c r="F1223" i="22"/>
  <c r="R1223" i="22" s="1"/>
  <c r="L1232" i="7"/>
  <c r="F1224" i="15"/>
  <c r="A1240" i="22"/>
  <c r="Q1236" i="22"/>
  <c r="F1225" i="29" l="1"/>
  <c r="F1226" i="28"/>
  <c r="S1244" i="28"/>
  <c r="T1207" i="28"/>
  <c r="R1212" i="29"/>
  <c r="S1211" i="29"/>
  <c r="S1223" i="22"/>
  <c r="L1233" i="7"/>
  <c r="F1224" i="22"/>
  <c r="R1224" i="22" s="1"/>
  <c r="F1225" i="15"/>
  <c r="A1241" i="22"/>
  <c r="Q1237" i="22"/>
  <c r="F1226" i="29" l="1"/>
  <c r="F1227" i="28"/>
  <c r="S1245" i="28"/>
  <c r="T1208" i="28"/>
  <c r="R1213" i="29"/>
  <c r="S1212" i="29"/>
  <c r="S1224" i="22"/>
  <c r="T1223" i="22"/>
  <c r="F1226" i="15"/>
  <c r="L1234" i="7"/>
  <c r="F1225" i="22"/>
  <c r="R1225" i="22" s="1"/>
  <c r="A1242" i="22"/>
  <c r="Q1238" i="22"/>
  <c r="F1227" i="29" l="1"/>
  <c r="F1228" i="28"/>
  <c r="S1246" i="28"/>
  <c r="T1209" i="28"/>
  <c r="R1214" i="29"/>
  <c r="S1213" i="29"/>
  <c r="S1225" i="22"/>
  <c r="T1224" i="22"/>
  <c r="L1235" i="7"/>
  <c r="F1226" i="22"/>
  <c r="R1226" i="22" s="1"/>
  <c r="F1227" i="15"/>
  <c r="A1243" i="22"/>
  <c r="Q1239" i="22"/>
  <c r="F1228" i="29" l="1"/>
  <c r="F1229" i="28"/>
  <c r="S1247" i="28"/>
  <c r="T1210" i="28"/>
  <c r="R1215" i="29"/>
  <c r="S1214" i="29"/>
  <c r="S1226" i="22"/>
  <c r="T1225" i="22"/>
  <c r="F1228" i="15"/>
  <c r="L1236" i="7"/>
  <c r="F1227" i="22"/>
  <c r="R1227" i="22" s="1"/>
  <c r="A1244" i="22"/>
  <c r="Q1240" i="22"/>
  <c r="F1229" i="29" l="1"/>
  <c r="F1230" i="28"/>
  <c r="S1248" i="28"/>
  <c r="T1211" i="28"/>
  <c r="R1216" i="29"/>
  <c r="S1215" i="29"/>
  <c r="S1227" i="22"/>
  <c r="T1227" i="22" s="1"/>
  <c r="T1226" i="22"/>
  <c r="L1237" i="7"/>
  <c r="F1228" i="22"/>
  <c r="R1228" i="22" s="1"/>
  <c r="F1229" i="15"/>
  <c r="A1245" i="22"/>
  <c r="Q1241" i="22"/>
  <c r="F1230" i="29" l="1"/>
  <c r="F1231" i="28"/>
  <c r="S1249" i="28"/>
  <c r="T1212" i="28"/>
  <c r="R1217" i="29"/>
  <c r="S1216" i="29"/>
  <c r="S1228" i="22"/>
  <c r="L1238" i="7"/>
  <c r="F1229" i="22"/>
  <c r="R1229" i="22" s="1"/>
  <c r="F1230" i="15"/>
  <c r="A1246" i="22"/>
  <c r="Q1242" i="22"/>
  <c r="F1231" i="29" l="1"/>
  <c r="F1232" i="28"/>
  <c r="S1250" i="28"/>
  <c r="T1213" i="28"/>
  <c r="R1218" i="29"/>
  <c r="S1217" i="29"/>
  <c r="S1229" i="22"/>
  <c r="T1228" i="22"/>
  <c r="L1239" i="7"/>
  <c r="F1230" i="22"/>
  <c r="R1230" i="22" s="1"/>
  <c r="F1231" i="15"/>
  <c r="A1247" i="22"/>
  <c r="Q1243" i="22"/>
  <c r="F1232" i="29" l="1"/>
  <c r="F1233" i="28"/>
  <c r="S1251" i="28"/>
  <c r="T1214" i="28"/>
  <c r="R1219" i="29"/>
  <c r="S1218" i="29"/>
  <c r="S1230" i="22"/>
  <c r="T1230" i="22" s="1"/>
  <c r="T1229" i="22"/>
  <c r="L1240" i="7"/>
  <c r="F1231" i="22"/>
  <c r="R1231" i="22" s="1"/>
  <c r="F1232" i="15"/>
  <c r="A1248" i="22"/>
  <c r="Q1244" i="22"/>
  <c r="F1233" i="29" l="1"/>
  <c r="F1234" i="28"/>
  <c r="S1252" i="28"/>
  <c r="T1215" i="28"/>
  <c r="R1220" i="29"/>
  <c r="S1219" i="29"/>
  <c r="S1231" i="22"/>
  <c r="F1232" i="22"/>
  <c r="R1232" i="22" s="1"/>
  <c r="F1233" i="15"/>
  <c r="L1241" i="7"/>
  <c r="A1249" i="22"/>
  <c r="Q1245" i="22"/>
  <c r="F1234" i="29" l="1"/>
  <c r="F1235" i="28"/>
  <c r="S1253" i="28"/>
  <c r="T1216" i="28"/>
  <c r="R1221" i="29"/>
  <c r="S1220" i="29"/>
  <c r="S1232" i="22"/>
  <c r="T1232" i="22" s="1"/>
  <c r="T1231" i="22"/>
  <c r="F1233" i="22"/>
  <c r="R1233" i="22" s="1"/>
  <c r="L1242" i="7"/>
  <c r="F1234" i="15"/>
  <c r="A1250" i="22"/>
  <c r="Q1246" i="22"/>
  <c r="F1235" i="29" l="1"/>
  <c r="F1236" i="28"/>
  <c r="S1254" i="28"/>
  <c r="T1217" i="28"/>
  <c r="R1222" i="29"/>
  <c r="S1221" i="29"/>
  <c r="S1233" i="22"/>
  <c r="F1235" i="15"/>
  <c r="L1243" i="7"/>
  <c r="F1234" i="22"/>
  <c r="R1234" i="22" s="1"/>
  <c r="A1251" i="22"/>
  <c r="Q1247" i="22"/>
  <c r="F1236" i="29" l="1"/>
  <c r="F1237" i="28"/>
  <c r="S1255" i="28"/>
  <c r="T1218" i="28"/>
  <c r="R1223" i="29"/>
  <c r="S1222" i="29"/>
  <c r="S1234" i="22"/>
  <c r="T1233" i="22"/>
  <c r="F1235" i="22"/>
  <c r="R1235" i="22" s="1"/>
  <c r="L1244" i="7"/>
  <c r="F1236" i="15"/>
  <c r="A1252" i="22"/>
  <c r="Q1248" i="22"/>
  <c r="F1237" i="29" l="1"/>
  <c r="F1238" i="28"/>
  <c r="S1256" i="28"/>
  <c r="T1219" i="28"/>
  <c r="S1223" i="29"/>
  <c r="R1224" i="29"/>
  <c r="T1234" i="22"/>
  <c r="S1235" i="22"/>
  <c r="T1235" i="22" s="1"/>
  <c r="F1236" i="22"/>
  <c r="R1236" i="22" s="1"/>
  <c r="L1245" i="7"/>
  <c r="F1237" i="15"/>
  <c r="A1253" i="22"/>
  <c r="Q1249" i="22"/>
  <c r="F1238" i="29" l="1"/>
  <c r="F1239" i="28"/>
  <c r="S1257" i="28"/>
  <c r="T1220" i="28"/>
  <c r="R1225" i="29"/>
  <c r="S1224" i="29"/>
  <c r="S1236" i="22"/>
  <c r="T1236" i="22" s="1"/>
  <c r="F1237" i="22"/>
  <c r="R1237" i="22" s="1"/>
  <c r="F1238" i="15"/>
  <c r="L1246" i="7"/>
  <c r="A1254" i="22"/>
  <c r="Q1250" i="22"/>
  <c r="F1239" i="29" l="1"/>
  <c r="F1240" i="28"/>
  <c r="S1258" i="28"/>
  <c r="T1221" i="28"/>
  <c r="R1226" i="29"/>
  <c r="S1225" i="29"/>
  <c r="S1237" i="22"/>
  <c r="L1247" i="7"/>
  <c r="F1239" i="15"/>
  <c r="F1238" i="22"/>
  <c r="R1238" i="22" s="1"/>
  <c r="A1255" i="22"/>
  <c r="Q1251" i="22"/>
  <c r="F1240" i="29" l="1"/>
  <c r="F1241" i="28"/>
  <c r="S1259" i="28"/>
  <c r="T1222" i="28"/>
  <c r="R1227" i="29"/>
  <c r="S1226" i="29"/>
  <c r="S1238" i="22"/>
  <c r="T1237" i="22"/>
  <c r="L1248" i="7"/>
  <c r="F1240" i="15"/>
  <c r="F1239" i="22"/>
  <c r="R1239" i="22" s="1"/>
  <c r="A1256" i="22"/>
  <c r="Q1252" i="22"/>
  <c r="F1241" i="29" l="1"/>
  <c r="F1242" i="28"/>
  <c r="S1260" i="28"/>
  <c r="T1223" i="28"/>
  <c r="R1228" i="29"/>
  <c r="S1227" i="29"/>
  <c r="S1239" i="22"/>
  <c r="T1238" i="22"/>
  <c r="F1240" i="22"/>
  <c r="R1240" i="22" s="1"/>
  <c r="L1249" i="7"/>
  <c r="F1241" i="15"/>
  <c r="A1257" i="22"/>
  <c r="Q1253" i="22"/>
  <c r="F1242" i="29" l="1"/>
  <c r="F1243" i="28"/>
  <c r="S1261" i="28"/>
  <c r="T1224" i="28"/>
  <c r="R1229" i="29"/>
  <c r="S1228" i="29"/>
  <c r="S1240" i="22"/>
  <c r="T1239" i="22"/>
  <c r="L1250" i="7"/>
  <c r="F1242" i="15"/>
  <c r="F1241" i="22"/>
  <c r="R1241" i="22" s="1"/>
  <c r="A1258" i="22"/>
  <c r="Q1254" i="22"/>
  <c r="F1243" i="29" l="1"/>
  <c r="F1244" i="28"/>
  <c r="S1262" i="28"/>
  <c r="T1225" i="28"/>
  <c r="R1230" i="29"/>
  <c r="S1229" i="29"/>
  <c r="S1241" i="22"/>
  <c r="T1240" i="22"/>
  <c r="L1251" i="7"/>
  <c r="F1243" i="15"/>
  <c r="F1242" i="22"/>
  <c r="R1242" i="22" s="1"/>
  <c r="A1259" i="22"/>
  <c r="Q1255" i="22"/>
  <c r="F1244" i="29" l="1"/>
  <c r="F1245" i="28"/>
  <c r="S1263" i="28"/>
  <c r="T1226" i="28"/>
  <c r="S1230" i="29"/>
  <c r="R1231" i="29"/>
  <c r="S1242" i="22"/>
  <c r="T1242" i="22" s="1"/>
  <c r="T1241" i="22"/>
  <c r="L1252" i="7"/>
  <c r="F1243" i="22"/>
  <c r="R1243" i="22" s="1"/>
  <c r="F1244" i="15"/>
  <c r="A1260" i="22"/>
  <c r="Q1256" i="22"/>
  <c r="F1245" i="29" l="1"/>
  <c r="F1246" i="28"/>
  <c r="S1264" i="28"/>
  <c r="T1227" i="28"/>
  <c r="R1232" i="29"/>
  <c r="S1231" i="29"/>
  <c r="S1243" i="22"/>
  <c r="F1244" i="22"/>
  <c r="R1244" i="22" s="1"/>
  <c r="L1253" i="7"/>
  <c r="F1245" i="15"/>
  <c r="A1261" i="22"/>
  <c r="Q1257" i="22"/>
  <c r="F1246" i="29" l="1"/>
  <c r="F1247" i="28"/>
  <c r="S1265" i="28"/>
  <c r="T1228" i="28"/>
  <c r="S1232" i="29"/>
  <c r="R1233" i="29"/>
  <c r="S1244" i="22"/>
  <c r="T1243" i="22"/>
  <c r="L1254" i="7"/>
  <c r="F1245" i="22"/>
  <c r="R1245" i="22" s="1"/>
  <c r="F1246" i="15"/>
  <c r="A1262" i="22"/>
  <c r="Q1258" i="22"/>
  <c r="F1247" i="29" l="1"/>
  <c r="F1248" i="28"/>
  <c r="S1266" i="28"/>
  <c r="T1229" i="28"/>
  <c r="R1234" i="29"/>
  <c r="S1233" i="29"/>
  <c r="S1245" i="22"/>
  <c r="T1245" i="22" s="1"/>
  <c r="T1244" i="22"/>
  <c r="F1246" i="22"/>
  <c r="R1246" i="22" s="1"/>
  <c r="L1255" i="7"/>
  <c r="F1247" i="15"/>
  <c r="A1263" i="22"/>
  <c r="Q1259" i="22"/>
  <c r="F1248" i="29" l="1"/>
  <c r="F1249" i="28"/>
  <c r="S1267" i="28"/>
  <c r="T1230" i="28"/>
  <c r="R1235" i="29"/>
  <c r="S1234" i="29"/>
  <c r="S1246" i="22"/>
  <c r="L1256" i="7"/>
  <c r="F1247" i="22"/>
  <c r="R1247" i="22" s="1"/>
  <c r="F1248" i="15"/>
  <c r="A1264" i="22"/>
  <c r="Q1260" i="22"/>
  <c r="F1249" i="29" l="1"/>
  <c r="F1250" i="28"/>
  <c r="S1268" i="28"/>
  <c r="T1231" i="28"/>
  <c r="S1235" i="29"/>
  <c r="R1236" i="29"/>
  <c r="S1247" i="22"/>
  <c r="T1246" i="22"/>
  <c r="L1257" i="7"/>
  <c r="F1248" i="22"/>
  <c r="R1248" i="22" s="1"/>
  <c r="F1249" i="15"/>
  <c r="A1265" i="22"/>
  <c r="Q1261" i="22"/>
  <c r="F1250" i="29" l="1"/>
  <c r="F1251" i="28"/>
  <c r="S1269" i="28"/>
  <c r="T1232" i="28"/>
  <c r="S1236" i="29"/>
  <c r="R1237" i="29"/>
  <c r="S1248" i="22"/>
  <c r="T1247" i="22"/>
  <c r="L1258" i="7"/>
  <c r="F1249" i="22"/>
  <c r="R1249" i="22" s="1"/>
  <c r="F1250" i="15"/>
  <c r="A1266" i="22"/>
  <c r="Q1262" i="22"/>
  <c r="F1251" i="29" l="1"/>
  <c r="F1252" i="28"/>
  <c r="S1270" i="28"/>
  <c r="T1233" i="28"/>
  <c r="S1237" i="29"/>
  <c r="R1238" i="29"/>
  <c r="S1249" i="22"/>
  <c r="T1248" i="22"/>
  <c r="F1250" i="22"/>
  <c r="R1250" i="22" s="1"/>
  <c r="L1259" i="7"/>
  <c r="F1251" i="15"/>
  <c r="A1267" i="22"/>
  <c r="Q1263" i="22"/>
  <c r="F1252" i="29" l="1"/>
  <c r="F1253" i="28"/>
  <c r="S1271" i="28"/>
  <c r="T1234" i="28"/>
  <c r="R1239" i="29"/>
  <c r="S1238" i="29"/>
  <c r="T1249" i="22"/>
  <c r="S1250" i="22"/>
  <c r="T1250" i="22" s="1"/>
  <c r="F1251" i="22"/>
  <c r="R1251" i="22" s="1"/>
  <c r="L1260" i="7"/>
  <c r="F1252" i="15"/>
  <c r="A1268" i="22"/>
  <c r="Q1264" i="22"/>
  <c r="F1253" i="29" l="1"/>
  <c r="F1254" i="28"/>
  <c r="S1272" i="28"/>
  <c r="T1235" i="28"/>
  <c r="R1240" i="29"/>
  <c r="S1239" i="29"/>
  <c r="S1251" i="22"/>
  <c r="T1251" i="22" s="1"/>
  <c r="F1252" i="22"/>
  <c r="R1252" i="22" s="1"/>
  <c r="L1261" i="7"/>
  <c r="F1253" i="15"/>
  <c r="A1269" i="22"/>
  <c r="Q1265" i="22"/>
  <c r="F1254" i="29" l="1"/>
  <c r="F1255" i="28"/>
  <c r="S1273" i="28"/>
  <c r="T1236" i="28"/>
  <c r="R1241" i="29"/>
  <c r="S1240" i="29"/>
  <c r="S1252" i="22"/>
  <c r="L1262" i="7"/>
  <c r="F1253" i="22"/>
  <c r="R1253" i="22" s="1"/>
  <c r="F1254" i="15"/>
  <c r="A1270" i="22"/>
  <c r="Q1266" i="22"/>
  <c r="F1255" i="29" l="1"/>
  <c r="F1256" i="28"/>
  <c r="S1274" i="28"/>
  <c r="T1237" i="28"/>
  <c r="R1242" i="29"/>
  <c r="S1241" i="29"/>
  <c r="S1253" i="22"/>
  <c r="T1252" i="22"/>
  <c r="L1263" i="7"/>
  <c r="F1254" i="22"/>
  <c r="R1254" i="22" s="1"/>
  <c r="F1255" i="15"/>
  <c r="A1271" i="22"/>
  <c r="Q1267" i="22"/>
  <c r="F1256" i="29" l="1"/>
  <c r="F1257" i="28"/>
  <c r="S1275" i="28"/>
  <c r="T1238" i="28"/>
  <c r="R1243" i="29"/>
  <c r="S1242" i="29"/>
  <c r="S1254" i="22"/>
  <c r="T1254" i="22" s="1"/>
  <c r="T1253" i="22"/>
  <c r="L1264" i="7"/>
  <c r="F1255" i="22"/>
  <c r="R1255" i="22" s="1"/>
  <c r="F1256" i="15"/>
  <c r="A1272" i="22"/>
  <c r="Q1268" i="22"/>
  <c r="F1257" i="29" l="1"/>
  <c r="F1258" i="28"/>
  <c r="S1276" i="28"/>
  <c r="T1239" i="28"/>
  <c r="R1244" i="29"/>
  <c r="S1243" i="29"/>
  <c r="S1255" i="22"/>
  <c r="T1255" i="22" s="1"/>
  <c r="F1256" i="22"/>
  <c r="R1256" i="22" s="1"/>
  <c r="L1265" i="7"/>
  <c r="F1257" i="15"/>
  <c r="A1273" i="22"/>
  <c r="Q1269" i="22"/>
  <c r="F1258" i="29" l="1"/>
  <c r="F1259" i="28"/>
  <c r="S1277" i="28"/>
  <c r="T1240" i="28"/>
  <c r="R1245" i="29"/>
  <c r="S1244" i="29"/>
  <c r="S1256" i="22"/>
  <c r="L1266" i="7"/>
  <c r="F1257" i="22"/>
  <c r="R1257" i="22" s="1"/>
  <c r="F1258" i="15"/>
  <c r="A1274" i="22"/>
  <c r="Q1270" i="22"/>
  <c r="F1259" i="29" l="1"/>
  <c r="F1260" i="28"/>
  <c r="S1278" i="28"/>
  <c r="T1241" i="28"/>
  <c r="S1245" i="29"/>
  <c r="R1246" i="29"/>
  <c r="S1257" i="22"/>
  <c r="T1256" i="22"/>
  <c r="L1267" i="7"/>
  <c r="F1258" i="22"/>
  <c r="R1258" i="22" s="1"/>
  <c r="F1259" i="15"/>
  <c r="A1275" i="22"/>
  <c r="Q1271" i="22"/>
  <c r="F1260" i="29" l="1"/>
  <c r="F1261" i="28"/>
  <c r="S1279" i="28"/>
  <c r="T1242" i="28"/>
  <c r="R1247" i="29"/>
  <c r="S1246" i="29"/>
  <c r="S1258" i="22"/>
  <c r="T1257" i="22"/>
  <c r="F1259" i="22"/>
  <c r="R1259" i="22" s="1"/>
  <c r="L1268" i="7"/>
  <c r="F1260" i="15"/>
  <c r="A1276" i="22"/>
  <c r="Q1272" i="22"/>
  <c r="F1261" i="29" l="1"/>
  <c r="F1262" i="28"/>
  <c r="S1280" i="28"/>
  <c r="T1243" i="28"/>
  <c r="S1247" i="29"/>
  <c r="R1248" i="29"/>
  <c r="T1258" i="22"/>
  <c r="S1259" i="22"/>
  <c r="L1269" i="7"/>
  <c r="F1260" i="22"/>
  <c r="R1260" i="22" s="1"/>
  <c r="F1261" i="15"/>
  <c r="A1277" i="22"/>
  <c r="Q1273" i="22"/>
  <c r="F1262" i="29" l="1"/>
  <c r="F1263" i="28"/>
  <c r="S1281" i="28"/>
  <c r="T1244" i="28"/>
  <c r="R1249" i="29"/>
  <c r="S1248" i="29"/>
  <c r="S1260" i="22"/>
  <c r="T1260" i="22" s="1"/>
  <c r="T1259" i="22"/>
  <c r="L1270" i="7"/>
  <c r="F1261" i="22"/>
  <c r="R1261" i="22" s="1"/>
  <c r="F1262" i="15"/>
  <c r="A1278" i="22"/>
  <c r="Q1274" i="22"/>
  <c r="F1263" i="29" l="1"/>
  <c r="F1264" i="28"/>
  <c r="S1282" i="28"/>
  <c r="T1245" i="28"/>
  <c r="R1250" i="29"/>
  <c r="S1249" i="29"/>
  <c r="S1261" i="22"/>
  <c r="L1271" i="7"/>
  <c r="F1262" i="22"/>
  <c r="R1262" i="22" s="1"/>
  <c r="F1263" i="15"/>
  <c r="A1279" i="22"/>
  <c r="Q1275" i="22"/>
  <c r="F1264" i="29" l="1"/>
  <c r="F1265" i="28"/>
  <c r="S1283" i="28"/>
  <c r="T1246" i="28"/>
  <c r="R1251" i="29"/>
  <c r="S1250" i="29"/>
  <c r="S1262" i="22"/>
  <c r="T1261" i="22"/>
  <c r="F1263" i="22"/>
  <c r="R1263" i="22" s="1"/>
  <c r="L1272" i="7"/>
  <c r="F1264" i="15"/>
  <c r="A1280" i="22"/>
  <c r="Q1276" i="22"/>
  <c r="F1265" i="29" l="1"/>
  <c r="F1266" i="28"/>
  <c r="S1284" i="28"/>
  <c r="T1247" i="28"/>
  <c r="R1252" i="29"/>
  <c r="S1251" i="29"/>
  <c r="S1263" i="22"/>
  <c r="T1262" i="22"/>
  <c r="L1273" i="7"/>
  <c r="F1264" i="22"/>
  <c r="R1264" i="22" s="1"/>
  <c r="F1265" i="15"/>
  <c r="A1281" i="22"/>
  <c r="Q1277" i="22"/>
  <c r="F1266" i="29" l="1"/>
  <c r="F1267" i="28"/>
  <c r="S1285" i="28"/>
  <c r="T1248" i="28"/>
  <c r="R1253" i="29"/>
  <c r="S1252" i="29"/>
  <c r="S1264" i="22"/>
  <c r="T1263" i="22"/>
  <c r="F1265" i="22"/>
  <c r="R1265" i="22" s="1"/>
  <c r="L1274" i="7"/>
  <c r="F1266" i="15"/>
  <c r="A1282" i="22"/>
  <c r="Q1278" i="22"/>
  <c r="F1267" i="29" l="1"/>
  <c r="F1268" i="28"/>
  <c r="S1286" i="28"/>
  <c r="T1249" i="28"/>
  <c r="R1254" i="29"/>
  <c r="S1253" i="29"/>
  <c r="T1264" i="22"/>
  <c r="S1265" i="22"/>
  <c r="L1275" i="7"/>
  <c r="F1266" i="22"/>
  <c r="R1266" i="22" s="1"/>
  <c r="F1267" i="15"/>
  <c r="A1283" i="22"/>
  <c r="Q1279" i="22"/>
  <c r="F1268" i="29" l="1"/>
  <c r="F1269" i="28"/>
  <c r="S1287" i="28"/>
  <c r="T1250" i="28"/>
  <c r="R1255" i="29"/>
  <c r="S1254" i="29"/>
  <c r="T1265" i="22"/>
  <c r="S1266" i="22"/>
  <c r="L1276" i="7"/>
  <c r="F1267" i="22"/>
  <c r="R1267" i="22" s="1"/>
  <c r="F1268" i="15"/>
  <c r="A1284" i="22"/>
  <c r="Q1280" i="22"/>
  <c r="F1269" i="29" l="1"/>
  <c r="F1270" i="28"/>
  <c r="S1288" i="28"/>
  <c r="T1251" i="28"/>
  <c r="R1256" i="29"/>
  <c r="S1255" i="29"/>
  <c r="S1267" i="22"/>
  <c r="T1266" i="22"/>
  <c r="L1277" i="7"/>
  <c r="F1268" i="22"/>
  <c r="R1268" i="22" s="1"/>
  <c r="F1269" i="15"/>
  <c r="A1285" i="22"/>
  <c r="Q1281" i="22"/>
  <c r="F1270" i="29" l="1"/>
  <c r="F1271" i="28"/>
  <c r="S1289" i="28"/>
  <c r="T1252" i="28"/>
  <c r="R1257" i="29"/>
  <c r="S1256" i="29"/>
  <c r="S1268" i="22"/>
  <c r="T1268" i="22" s="1"/>
  <c r="T1267" i="22"/>
  <c r="L1278" i="7"/>
  <c r="F1269" i="22"/>
  <c r="R1269" i="22" s="1"/>
  <c r="F1270" i="15"/>
  <c r="A1286" i="22"/>
  <c r="Q1282" i="22"/>
  <c r="F1271" i="29" l="1"/>
  <c r="F1272" i="28"/>
  <c r="S1290" i="28"/>
  <c r="T1253" i="28"/>
  <c r="R1258" i="29"/>
  <c r="S1257" i="29"/>
  <c r="S1269" i="22"/>
  <c r="L1279" i="7"/>
  <c r="F1270" i="22"/>
  <c r="R1270" i="22" s="1"/>
  <c r="F1271" i="15"/>
  <c r="A1287" i="22"/>
  <c r="Q1283" i="22"/>
  <c r="F1272" i="29" l="1"/>
  <c r="F1273" i="28"/>
  <c r="S1291" i="28"/>
  <c r="T1254" i="28"/>
  <c r="S1258" i="29"/>
  <c r="R1259" i="29"/>
  <c r="S1270" i="22"/>
  <c r="T1269" i="22"/>
  <c r="L1280" i="7"/>
  <c r="F1271" i="22"/>
  <c r="R1271" i="22" s="1"/>
  <c r="F1272" i="15"/>
  <c r="A1288" i="22"/>
  <c r="Q1284" i="22"/>
  <c r="F1273" i="29" l="1"/>
  <c r="F1274" i="28"/>
  <c r="S1292" i="28"/>
  <c r="T1255" i="28"/>
  <c r="S1259" i="29"/>
  <c r="R1260" i="29"/>
  <c r="S1271" i="22"/>
  <c r="T1271" i="22" s="1"/>
  <c r="T1270" i="22"/>
  <c r="L1281" i="7"/>
  <c r="F1272" i="22"/>
  <c r="R1272" i="22" s="1"/>
  <c r="F1273" i="15"/>
  <c r="A1289" i="22"/>
  <c r="Q1285" i="22"/>
  <c r="F1274" i="29" l="1"/>
  <c r="F1275" i="28"/>
  <c r="S1293" i="28"/>
  <c r="T1256" i="28"/>
  <c r="R1261" i="29"/>
  <c r="S1260" i="29"/>
  <c r="S1272" i="22"/>
  <c r="L1282" i="7"/>
  <c r="F1273" i="22"/>
  <c r="R1273" i="22" s="1"/>
  <c r="F1274" i="15"/>
  <c r="A1290" i="22"/>
  <c r="Q1286" i="22"/>
  <c r="F1275" i="29" l="1"/>
  <c r="F1276" i="28"/>
  <c r="S1294" i="28"/>
  <c r="T1257" i="28"/>
  <c r="S1261" i="29"/>
  <c r="R1262" i="29"/>
  <c r="S1273" i="22"/>
  <c r="T1272" i="22"/>
  <c r="L1283" i="7"/>
  <c r="F1274" i="22"/>
  <c r="R1274" i="22" s="1"/>
  <c r="F1275" i="15"/>
  <c r="A1291" i="22"/>
  <c r="Q1287" i="22"/>
  <c r="F1276" i="29" l="1"/>
  <c r="F1277" i="28"/>
  <c r="S1295" i="28"/>
  <c r="T1258" i="28"/>
  <c r="R1263" i="29"/>
  <c r="S1262" i="29"/>
  <c r="S1274" i="22"/>
  <c r="T1273" i="22"/>
  <c r="L1284" i="7"/>
  <c r="F1275" i="22"/>
  <c r="R1275" i="22" s="1"/>
  <c r="F1276" i="15"/>
  <c r="A1292" i="22"/>
  <c r="Q1288" i="22"/>
  <c r="F1277" i="29" l="1"/>
  <c r="F1278" i="28"/>
  <c r="S1296" i="28"/>
  <c r="T1259" i="28"/>
  <c r="R1264" i="29"/>
  <c r="S1263" i="29"/>
  <c r="S1275" i="22"/>
  <c r="T1274" i="22"/>
  <c r="F1276" i="22"/>
  <c r="R1276" i="22" s="1"/>
  <c r="L1285" i="7"/>
  <c r="F1277" i="15"/>
  <c r="A1293" i="22"/>
  <c r="Q1289" i="22"/>
  <c r="F1278" i="29" l="1"/>
  <c r="F1279" i="28"/>
  <c r="S1297" i="28"/>
  <c r="T1260" i="28"/>
  <c r="R1265" i="29"/>
  <c r="S1264" i="29"/>
  <c r="S1276" i="22"/>
  <c r="T1275" i="22"/>
  <c r="L1286" i="7"/>
  <c r="F1277" i="22"/>
  <c r="R1277" i="22" s="1"/>
  <c r="F1278" i="15"/>
  <c r="A1294" i="22"/>
  <c r="Q1290" i="22"/>
  <c r="F1279" i="29" l="1"/>
  <c r="F1280" i="28"/>
  <c r="S1298" i="28"/>
  <c r="T1261" i="28"/>
  <c r="S1265" i="29"/>
  <c r="R1266" i="29"/>
  <c r="S1277" i="22"/>
  <c r="T1276" i="22"/>
  <c r="L1287" i="7"/>
  <c r="F1278" i="22"/>
  <c r="R1278" i="22" s="1"/>
  <c r="F1279" i="15"/>
  <c r="A1295" i="22"/>
  <c r="Q1291" i="22"/>
  <c r="F1280" i="29" l="1"/>
  <c r="F1281" i="28"/>
  <c r="S1299" i="28"/>
  <c r="T1262" i="28"/>
  <c r="R1267" i="29"/>
  <c r="S1266" i="29"/>
  <c r="S1278" i="22"/>
  <c r="T1277" i="22"/>
  <c r="L1288" i="7"/>
  <c r="F1279" i="22"/>
  <c r="R1279" i="22" s="1"/>
  <c r="F1280" i="15"/>
  <c r="A1296" i="22"/>
  <c r="Q1292" i="22"/>
  <c r="F1281" i="29" l="1"/>
  <c r="F1282" i="28"/>
  <c r="S1300" i="28"/>
  <c r="T1263" i="28"/>
  <c r="S1267" i="29"/>
  <c r="R1268" i="29"/>
  <c r="S1279" i="22"/>
  <c r="T1278" i="22"/>
  <c r="L1289" i="7"/>
  <c r="F1280" i="22"/>
  <c r="R1280" i="22" s="1"/>
  <c r="F1281" i="15"/>
  <c r="A1297" i="22"/>
  <c r="Q1293" i="22"/>
  <c r="F1282" i="29" l="1"/>
  <c r="F1283" i="28"/>
  <c r="S1301" i="28"/>
  <c r="T1264" i="28"/>
  <c r="R1269" i="29"/>
  <c r="S1268" i="29"/>
  <c r="S1280" i="22"/>
  <c r="T1279" i="22"/>
  <c r="L1290" i="7"/>
  <c r="F1281" i="22"/>
  <c r="R1281" i="22" s="1"/>
  <c r="F1282" i="15"/>
  <c r="A1298" i="22"/>
  <c r="Q1294" i="22"/>
  <c r="F1283" i="29" l="1"/>
  <c r="F1284" i="28"/>
  <c r="S1302" i="28"/>
  <c r="T1265" i="28"/>
  <c r="S1269" i="29"/>
  <c r="R1270" i="29"/>
  <c r="S1281" i="22"/>
  <c r="T1280" i="22"/>
  <c r="L1291" i="7"/>
  <c r="F1282" i="22"/>
  <c r="R1282" i="22" s="1"/>
  <c r="F1283" i="15"/>
  <c r="A1299" i="22"/>
  <c r="Q1295" i="22"/>
  <c r="F1284" i="29" l="1"/>
  <c r="F1285" i="28"/>
  <c r="S1303" i="28"/>
  <c r="T1266" i="28"/>
  <c r="S1270" i="29"/>
  <c r="R1271" i="29"/>
  <c r="S1282" i="22"/>
  <c r="T1281" i="22"/>
  <c r="F1283" i="22"/>
  <c r="R1283" i="22" s="1"/>
  <c r="L1292" i="7"/>
  <c r="F1284" i="15"/>
  <c r="A1300" i="22"/>
  <c r="Q1296" i="22"/>
  <c r="F1285" i="29" l="1"/>
  <c r="F1286" i="28"/>
  <c r="S1304" i="28"/>
  <c r="T1267" i="28"/>
  <c r="R1272" i="29"/>
  <c r="S1271" i="29"/>
  <c r="S1283" i="22"/>
  <c r="T1283" i="22" s="1"/>
  <c r="T1282" i="22"/>
  <c r="L1293" i="7"/>
  <c r="F1284" i="22"/>
  <c r="R1284" i="22" s="1"/>
  <c r="F1285" i="15"/>
  <c r="A1301" i="22"/>
  <c r="Q1297" i="22"/>
  <c r="F1286" i="29" l="1"/>
  <c r="F1287" i="28"/>
  <c r="S1305" i="28"/>
  <c r="T1268" i="28"/>
  <c r="S1272" i="29"/>
  <c r="R1273" i="29"/>
  <c r="S1284" i="22"/>
  <c r="L1294" i="7"/>
  <c r="F1285" i="22"/>
  <c r="R1285" i="22" s="1"/>
  <c r="F1286" i="15"/>
  <c r="A1302" i="22"/>
  <c r="Q1298" i="22"/>
  <c r="F1287" i="29" l="1"/>
  <c r="F1288" i="28"/>
  <c r="S1306" i="28"/>
  <c r="T1269" i="28"/>
  <c r="R1274" i="29"/>
  <c r="S1273" i="29"/>
  <c r="S1285" i="22"/>
  <c r="T1284" i="22"/>
  <c r="L1295" i="7"/>
  <c r="F1286" i="22"/>
  <c r="R1286" i="22" s="1"/>
  <c r="F1287" i="15"/>
  <c r="A1303" i="22"/>
  <c r="Q1299" i="22"/>
  <c r="F1288" i="29" l="1"/>
  <c r="F1289" i="28"/>
  <c r="S1307" i="28"/>
  <c r="T1270" i="28"/>
  <c r="S1274" i="29"/>
  <c r="R1275" i="29"/>
  <c r="S1286" i="22"/>
  <c r="T1285" i="22"/>
  <c r="L1296" i="7"/>
  <c r="F1287" i="22"/>
  <c r="R1287" i="22" s="1"/>
  <c r="F1288" i="15"/>
  <c r="A1304" i="22"/>
  <c r="Q1300" i="22"/>
  <c r="F1289" i="29" l="1"/>
  <c r="F1290" i="28"/>
  <c r="S1308" i="28"/>
  <c r="T1271" i="28"/>
  <c r="R1276" i="29"/>
  <c r="S1275" i="29"/>
  <c r="S1287" i="22"/>
  <c r="T1286" i="22"/>
  <c r="L1297" i="7"/>
  <c r="F1288" i="22"/>
  <c r="R1288" i="22" s="1"/>
  <c r="F1289" i="15"/>
  <c r="A1305" i="22"/>
  <c r="Q1301" i="22"/>
  <c r="F1290" i="29" l="1"/>
  <c r="F1291" i="28"/>
  <c r="S1309" i="28"/>
  <c r="T1272" i="28"/>
  <c r="R1277" i="29"/>
  <c r="S1276" i="29"/>
  <c r="S1288" i="22"/>
  <c r="T1287" i="22"/>
  <c r="L1298" i="7"/>
  <c r="F1289" i="22"/>
  <c r="R1289" i="22" s="1"/>
  <c r="F1290" i="15"/>
  <c r="A1306" i="22"/>
  <c r="Q1302" i="22"/>
  <c r="F1291" i="29" l="1"/>
  <c r="F1292" i="28"/>
  <c r="S1310" i="28"/>
  <c r="T1273" i="28"/>
  <c r="R1278" i="29"/>
  <c r="S1277" i="29"/>
  <c r="S1289" i="22"/>
  <c r="T1288" i="22"/>
  <c r="L1299" i="7"/>
  <c r="F1290" i="22"/>
  <c r="R1290" i="22" s="1"/>
  <c r="F1291" i="15"/>
  <c r="A1307" i="22"/>
  <c r="Q1303" i="22"/>
  <c r="F1292" i="29" l="1"/>
  <c r="F1293" i="28"/>
  <c r="S1311" i="28"/>
  <c r="T1274" i="28"/>
  <c r="S1278" i="29"/>
  <c r="R1279" i="29"/>
  <c r="S1290" i="22"/>
  <c r="T1290" i="22" s="1"/>
  <c r="T1289" i="22"/>
  <c r="L1300" i="7"/>
  <c r="F1291" i="22"/>
  <c r="R1291" i="22" s="1"/>
  <c r="F1292" i="15"/>
  <c r="A1308" i="22"/>
  <c r="Q1304" i="22"/>
  <c r="F1293" i="29" l="1"/>
  <c r="F1294" i="28"/>
  <c r="S1312" i="28"/>
  <c r="T1275" i="28"/>
  <c r="R1280" i="29"/>
  <c r="S1279" i="29"/>
  <c r="S1291" i="22"/>
  <c r="L1301" i="7"/>
  <c r="F1292" i="22"/>
  <c r="R1292" i="22" s="1"/>
  <c r="F1293" i="15"/>
  <c r="A1309" i="22"/>
  <c r="Q1305" i="22"/>
  <c r="F1294" i="29" l="1"/>
  <c r="F1295" i="28"/>
  <c r="S1313" i="28"/>
  <c r="T1276" i="28"/>
  <c r="R1281" i="29"/>
  <c r="S1280" i="29"/>
  <c r="S1292" i="22"/>
  <c r="T1291" i="22"/>
  <c r="F1293" i="22"/>
  <c r="R1293" i="22" s="1"/>
  <c r="L1302" i="7"/>
  <c r="F1294" i="15"/>
  <c r="A1310" i="22"/>
  <c r="Q1306" i="22"/>
  <c r="F1295" i="29" l="1"/>
  <c r="F1296" i="28"/>
  <c r="S1314" i="28"/>
  <c r="T1277" i="28"/>
  <c r="R1282" i="29"/>
  <c r="S1281" i="29"/>
  <c r="S1293" i="22"/>
  <c r="T1292" i="22"/>
  <c r="L1303" i="7"/>
  <c r="F1294" i="22"/>
  <c r="R1294" i="22" s="1"/>
  <c r="F1295" i="15"/>
  <c r="A1311" i="22"/>
  <c r="Q1307" i="22"/>
  <c r="F1296" i="29" l="1"/>
  <c r="F1297" i="28"/>
  <c r="S1315" i="28"/>
  <c r="T1278" i="28"/>
  <c r="R1283" i="29"/>
  <c r="S1282" i="29"/>
  <c r="S1294" i="22"/>
  <c r="T1294" i="22" s="1"/>
  <c r="T1293" i="22"/>
  <c r="L1304" i="7"/>
  <c r="F1295" i="22"/>
  <c r="R1295" i="22" s="1"/>
  <c r="F1296" i="15"/>
  <c r="A1312" i="22"/>
  <c r="Q1308" i="22"/>
  <c r="F1297" i="29" l="1"/>
  <c r="F1298" i="28"/>
  <c r="S1316" i="28"/>
  <c r="T1279" i="28"/>
  <c r="S1283" i="29"/>
  <c r="R1284" i="29"/>
  <c r="S1295" i="22"/>
  <c r="T1295" i="22" s="1"/>
  <c r="L1305" i="7"/>
  <c r="F1296" i="22"/>
  <c r="R1296" i="22" s="1"/>
  <c r="F1297" i="15"/>
  <c r="A1313" i="22"/>
  <c r="Q1309" i="22"/>
  <c r="F1298" i="29" l="1"/>
  <c r="F1299" i="28"/>
  <c r="S1317" i="28"/>
  <c r="T1280" i="28"/>
  <c r="S1284" i="29"/>
  <c r="R1285" i="29"/>
  <c r="S1296" i="22"/>
  <c r="L1306" i="7"/>
  <c r="F1297" i="22"/>
  <c r="R1297" i="22" s="1"/>
  <c r="F1298" i="15"/>
  <c r="A1314" i="22"/>
  <c r="Q1310" i="22"/>
  <c r="F1299" i="29" l="1"/>
  <c r="F1300" i="28"/>
  <c r="S1318" i="28"/>
  <c r="T1281" i="28"/>
  <c r="R1286" i="29"/>
  <c r="S1285" i="29"/>
  <c r="T1296" i="22"/>
  <c r="S1297" i="22"/>
  <c r="L1307" i="7"/>
  <c r="F1298" i="22"/>
  <c r="R1298" i="22" s="1"/>
  <c r="F1299" i="15"/>
  <c r="A1315" i="22"/>
  <c r="Q1311" i="22"/>
  <c r="F1300" i="29" l="1"/>
  <c r="F1301" i="28"/>
  <c r="S1319" i="28"/>
  <c r="T1282" i="28"/>
  <c r="R1287" i="29"/>
  <c r="S1286" i="29"/>
  <c r="S1298" i="22"/>
  <c r="T1298" i="22" s="1"/>
  <c r="T1297" i="22"/>
  <c r="F1299" i="22"/>
  <c r="R1299" i="22" s="1"/>
  <c r="L1308" i="7"/>
  <c r="F1300" i="15"/>
  <c r="A1316" i="22"/>
  <c r="Q1312" i="22"/>
  <c r="F1301" i="29" l="1"/>
  <c r="F1302" i="28"/>
  <c r="S1320" i="28"/>
  <c r="T1283" i="28"/>
  <c r="R1288" i="29"/>
  <c r="S1287" i="29"/>
  <c r="S1299" i="22"/>
  <c r="L1309" i="7"/>
  <c r="F1300" i="22"/>
  <c r="R1300" i="22" s="1"/>
  <c r="F1301" i="15"/>
  <c r="A1317" i="22"/>
  <c r="Q1313" i="22"/>
  <c r="F1302" i="29" l="1"/>
  <c r="F1303" i="28"/>
  <c r="S1321" i="28"/>
  <c r="T1284" i="28"/>
  <c r="R1289" i="29"/>
  <c r="S1288" i="29"/>
  <c r="S1300" i="22"/>
  <c r="T1299" i="22"/>
  <c r="L1310" i="7"/>
  <c r="F1301" i="22"/>
  <c r="R1301" i="22" s="1"/>
  <c r="F1302" i="15"/>
  <c r="A1318" i="22"/>
  <c r="Q1314" i="22"/>
  <c r="F1303" i="29" l="1"/>
  <c r="F1304" i="28"/>
  <c r="S1322" i="28"/>
  <c r="T1285" i="28"/>
  <c r="R1290" i="29"/>
  <c r="S1289" i="29"/>
  <c r="S1301" i="22"/>
  <c r="T1300" i="22"/>
  <c r="L1311" i="7"/>
  <c r="F1302" i="22"/>
  <c r="R1302" i="22" s="1"/>
  <c r="F1303" i="15"/>
  <c r="A1319" i="22"/>
  <c r="Q1315" i="22"/>
  <c r="F1304" i="29" l="1"/>
  <c r="F1305" i="28"/>
  <c r="S1323" i="28"/>
  <c r="T1286" i="28"/>
  <c r="R1291" i="29"/>
  <c r="S1290" i="29"/>
  <c r="S1302" i="22"/>
  <c r="T1301" i="22"/>
  <c r="L1312" i="7"/>
  <c r="F1303" i="22"/>
  <c r="R1303" i="22" s="1"/>
  <c r="F1304" i="15"/>
  <c r="A1320" i="22"/>
  <c r="Q1316" i="22"/>
  <c r="F1305" i="29" l="1"/>
  <c r="F1306" i="28"/>
  <c r="S1324" i="28"/>
  <c r="T1287" i="28"/>
  <c r="S1291" i="29"/>
  <c r="R1292" i="29"/>
  <c r="S1303" i="22"/>
  <c r="T1302" i="22"/>
  <c r="L1313" i="7"/>
  <c r="F1304" i="22"/>
  <c r="R1304" i="22" s="1"/>
  <c r="F1305" i="15"/>
  <c r="A1321" i="22"/>
  <c r="Q1317" i="22"/>
  <c r="F1306" i="29" l="1"/>
  <c r="F1307" i="28"/>
  <c r="S1325" i="28"/>
  <c r="T1288" i="28"/>
  <c r="R1293" i="29"/>
  <c r="S1292" i="29"/>
  <c r="S1304" i="22"/>
  <c r="T1303" i="22"/>
  <c r="L1314" i="7"/>
  <c r="F1305" i="22"/>
  <c r="R1305" i="22" s="1"/>
  <c r="F1306" i="15"/>
  <c r="A1322" i="22"/>
  <c r="Q1318" i="22"/>
  <c r="F1307" i="29" l="1"/>
  <c r="F1308" i="28"/>
  <c r="S1326" i="28"/>
  <c r="T1289" i="28"/>
  <c r="R1294" i="29"/>
  <c r="S1293" i="29"/>
  <c r="S1305" i="22"/>
  <c r="T1305" i="22" s="1"/>
  <c r="T1304" i="22"/>
  <c r="L1315" i="7"/>
  <c r="F1306" i="22"/>
  <c r="R1306" i="22" s="1"/>
  <c r="F1307" i="15"/>
  <c r="A1323" i="22"/>
  <c r="Q1319" i="22"/>
  <c r="F1308" i="29" l="1"/>
  <c r="F1309" i="28"/>
  <c r="S1327" i="28"/>
  <c r="T1290" i="28"/>
  <c r="R1295" i="29"/>
  <c r="S1294" i="29"/>
  <c r="S1306" i="22"/>
  <c r="T1306" i="22" s="1"/>
  <c r="L1316" i="7"/>
  <c r="F1307" i="22"/>
  <c r="R1307" i="22" s="1"/>
  <c r="F1308" i="15"/>
  <c r="A1324" i="22"/>
  <c r="Q1320" i="22"/>
  <c r="F1309" i="29" l="1"/>
  <c r="F1310" i="28"/>
  <c r="S1328" i="28"/>
  <c r="T1291" i="28"/>
  <c r="R1296" i="29"/>
  <c r="S1295" i="29"/>
  <c r="S1307" i="22"/>
  <c r="L1317" i="7"/>
  <c r="F1308" i="22"/>
  <c r="R1308" i="22" s="1"/>
  <c r="F1309" i="15"/>
  <c r="A1325" i="22"/>
  <c r="Q1321" i="22"/>
  <c r="F1310" i="29" l="1"/>
  <c r="F1311" i="28"/>
  <c r="S1329" i="28"/>
  <c r="T1292" i="28"/>
  <c r="S1296" i="29"/>
  <c r="R1297" i="29"/>
  <c r="S1308" i="22"/>
  <c r="T1307" i="22"/>
  <c r="L1318" i="7"/>
  <c r="F1309" i="22"/>
  <c r="R1309" i="22" s="1"/>
  <c r="F1310" i="15"/>
  <c r="A1326" i="22"/>
  <c r="Q1322" i="22"/>
  <c r="F1311" i="29" l="1"/>
  <c r="F1312" i="28"/>
  <c r="S1330" i="28"/>
  <c r="T1293" i="28"/>
  <c r="R1298" i="29"/>
  <c r="S1297" i="29"/>
  <c r="S1309" i="22"/>
  <c r="T1308" i="22"/>
  <c r="L1319" i="7"/>
  <c r="F1310" i="22"/>
  <c r="R1310" i="22" s="1"/>
  <c r="F1311" i="15"/>
  <c r="A1327" i="22"/>
  <c r="Q1323" i="22"/>
  <c r="F1312" i="29" l="1"/>
  <c r="F1313" i="28"/>
  <c r="S1331" i="28"/>
  <c r="T1294" i="28"/>
  <c r="S1298" i="29"/>
  <c r="R1299" i="29"/>
  <c r="S1310" i="22"/>
  <c r="T1309" i="22"/>
  <c r="L1320" i="7"/>
  <c r="F1311" i="22"/>
  <c r="R1311" i="22" s="1"/>
  <c r="F1312" i="15"/>
  <c r="A1328" i="22"/>
  <c r="Q1324" i="22"/>
  <c r="F1313" i="29" l="1"/>
  <c r="F1314" i="28"/>
  <c r="S1332" i="28"/>
  <c r="T1295" i="28"/>
  <c r="S1299" i="29"/>
  <c r="R1300" i="29"/>
  <c r="S1311" i="22"/>
  <c r="T1310" i="22"/>
  <c r="L1321" i="7"/>
  <c r="F1312" i="22"/>
  <c r="R1312" i="22" s="1"/>
  <c r="F1313" i="15"/>
  <c r="A1329" i="22"/>
  <c r="Q1325" i="22"/>
  <c r="F1314" i="29" l="1"/>
  <c r="F1315" i="28"/>
  <c r="S1333" i="28"/>
  <c r="T1296" i="28"/>
  <c r="S1300" i="29"/>
  <c r="R1301" i="29"/>
  <c r="T1311" i="22"/>
  <c r="S1312" i="22"/>
  <c r="F1313" i="22"/>
  <c r="R1313" i="22" s="1"/>
  <c r="L1322" i="7"/>
  <c r="F1314" i="15"/>
  <c r="A1330" i="22"/>
  <c r="Q1326" i="22"/>
  <c r="F1315" i="29" l="1"/>
  <c r="F1316" i="28"/>
  <c r="S1334" i="28"/>
  <c r="T1297" i="28"/>
  <c r="S1301" i="29"/>
  <c r="R1302" i="29"/>
  <c r="T1312" i="22"/>
  <c r="S1313" i="22"/>
  <c r="L1323" i="7"/>
  <c r="F1314" i="22"/>
  <c r="R1314" i="22" s="1"/>
  <c r="F1315" i="15"/>
  <c r="A1331" i="22"/>
  <c r="Q1327" i="22"/>
  <c r="F1316" i="29" l="1"/>
  <c r="F1317" i="28"/>
  <c r="S1335" i="28"/>
  <c r="T1298" i="28"/>
  <c r="R1303" i="29"/>
  <c r="S1302" i="29"/>
  <c r="T1313" i="22"/>
  <c r="S1314" i="22"/>
  <c r="L1324" i="7"/>
  <c r="F1315" i="22"/>
  <c r="R1315" i="22" s="1"/>
  <c r="F1316" i="15"/>
  <c r="A1332" i="22"/>
  <c r="Q1328" i="22"/>
  <c r="F1317" i="29" l="1"/>
  <c r="F1318" i="28"/>
  <c r="S1336" i="28"/>
  <c r="T1299" i="28"/>
  <c r="R1304" i="29"/>
  <c r="S1303" i="29"/>
  <c r="S1315" i="22"/>
  <c r="T1314" i="22"/>
  <c r="L1325" i="7"/>
  <c r="F1316" i="22"/>
  <c r="R1316" i="22" s="1"/>
  <c r="F1317" i="15"/>
  <c r="A1333" i="22"/>
  <c r="Q1329" i="22"/>
  <c r="F1318" i="29" l="1"/>
  <c r="F1319" i="28"/>
  <c r="S1337" i="28"/>
  <c r="T1300" i="28"/>
  <c r="R1305" i="29"/>
  <c r="S1304" i="29"/>
  <c r="S1316" i="22"/>
  <c r="T1316" i="22" s="1"/>
  <c r="T1315" i="22"/>
  <c r="L1326" i="7"/>
  <c r="F1317" i="22"/>
  <c r="R1317" i="22" s="1"/>
  <c r="F1318" i="15"/>
  <c r="A1334" i="22"/>
  <c r="Q1330" i="22"/>
  <c r="F1319" i="29" l="1"/>
  <c r="F1320" i="28"/>
  <c r="S1338" i="28"/>
  <c r="T1301" i="28"/>
  <c r="R1306" i="29"/>
  <c r="S1305" i="29"/>
  <c r="S1317" i="22"/>
  <c r="L1327" i="7"/>
  <c r="F1318" i="22"/>
  <c r="R1318" i="22" s="1"/>
  <c r="F1319" i="15"/>
  <c r="A1335" i="22"/>
  <c r="Q1331" i="22"/>
  <c r="F1320" i="29" l="1"/>
  <c r="F1321" i="28"/>
  <c r="S1339" i="28"/>
  <c r="T1302" i="28"/>
  <c r="R1307" i="29"/>
  <c r="S1306" i="29"/>
  <c r="S1318" i="22"/>
  <c r="T1317" i="22"/>
  <c r="F1319" i="22"/>
  <c r="R1319" i="22" s="1"/>
  <c r="L1328" i="7"/>
  <c r="F1320" i="15"/>
  <c r="A1336" i="22"/>
  <c r="Q1332" i="22"/>
  <c r="F1321" i="29" l="1"/>
  <c r="F1322" i="28"/>
  <c r="S1340" i="28"/>
  <c r="T1303" i="28"/>
  <c r="R1308" i="29"/>
  <c r="S1307" i="29"/>
  <c r="S1319" i="22"/>
  <c r="T1319" i="22" s="1"/>
  <c r="T1318" i="22"/>
  <c r="L1329" i="7"/>
  <c r="F1320" i="22"/>
  <c r="R1320" i="22" s="1"/>
  <c r="F1321" i="15"/>
  <c r="A1337" i="22"/>
  <c r="Q1333" i="22"/>
  <c r="F1322" i="29" l="1"/>
  <c r="F1323" i="28"/>
  <c r="S1341" i="28"/>
  <c r="T1304" i="28"/>
  <c r="R1309" i="29"/>
  <c r="S1308" i="29"/>
  <c r="S1320" i="22"/>
  <c r="L1330" i="7"/>
  <c r="F1321" i="22"/>
  <c r="R1321" i="22" s="1"/>
  <c r="F1322" i="15"/>
  <c r="A1338" i="22"/>
  <c r="Q1334" i="22"/>
  <c r="F1323" i="29" l="1"/>
  <c r="F1324" i="28"/>
  <c r="S1342" i="28"/>
  <c r="T1305" i="28"/>
  <c r="R1310" i="29"/>
  <c r="S1309" i="29"/>
  <c r="S1321" i="22"/>
  <c r="T1320" i="22"/>
  <c r="L1331" i="7"/>
  <c r="F1322" i="22"/>
  <c r="R1322" i="22" s="1"/>
  <c r="F1323" i="15"/>
  <c r="A1339" i="22"/>
  <c r="Q1335" i="22"/>
  <c r="F1324" i="29" l="1"/>
  <c r="F1325" i="28"/>
  <c r="S1343" i="28"/>
  <c r="T1306" i="28"/>
  <c r="R1311" i="29"/>
  <c r="S1310" i="29"/>
  <c r="S1322" i="22"/>
  <c r="T1321" i="22"/>
  <c r="L1332" i="7"/>
  <c r="F1323" i="22"/>
  <c r="R1323" i="22" s="1"/>
  <c r="F1324" i="15"/>
  <c r="A1340" i="22"/>
  <c r="Q1336" i="22"/>
  <c r="F1325" i="29" l="1"/>
  <c r="F1326" i="28"/>
  <c r="S1344" i="28"/>
  <c r="T1307" i="28"/>
  <c r="R1312" i="29"/>
  <c r="S1311" i="29"/>
  <c r="S1323" i="22"/>
  <c r="T1322" i="22"/>
  <c r="L1333" i="7"/>
  <c r="F1324" i="22"/>
  <c r="R1324" i="22" s="1"/>
  <c r="F1325" i="15"/>
  <c r="A1341" i="22"/>
  <c r="Q1337" i="22"/>
  <c r="F1326" i="29" l="1"/>
  <c r="F1327" i="28"/>
  <c r="S1345" i="28"/>
  <c r="T1308" i="28"/>
  <c r="R1313" i="29"/>
  <c r="S1312" i="29"/>
  <c r="S1324" i="22"/>
  <c r="T1323" i="22"/>
  <c r="F1325" i="22"/>
  <c r="R1325" i="22" s="1"/>
  <c r="L1334" i="7"/>
  <c r="F1326" i="15"/>
  <c r="A1342" i="22"/>
  <c r="Q1338" i="22"/>
  <c r="F1327" i="29" l="1"/>
  <c r="F1328" i="28"/>
  <c r="S1346" i="28"/>
  <c r="T1309" i="28"/>
  <c r="R1314" i="29"/>
  <c r="S1313" i="29"/>
  <c r="S1325" i="22"/>
  <c r="T1324" i="22"/>
  <c r="L1335" i="7"/>
  <c r="F1326" i="22"/>
  <c r="R1326" i="22" s="1"/>
  <c r="F1327" i="15"/>
  <c r="A1343" i="22"/>
  <c r="Q1339" i="22"/>
  <c r="F1328" i="29" l="1"/>
  <c r="F1329" i="28"/>
  <c r="S1347" i="28"/>
  <c r="T1310" i="28"/>
  <c r="R1315" i="29"/>
  <c r="S1314" i="29"/>
  <c r="S1326" i="22"/>
  <c r="T1326" i="22" s="1"/>
  <c r="T1325" i="22"/>
  <c r="L1336" i="7"/>
  <c r="F1327" i="22"/>
  <c r="R1327" i="22" s="1"/>
  <c r="F1328" i="15"/>
  <c r="A1344" i="22"/>
  <c r="Q1340" i="22"/>
  <c r="F1329" i="29" l="1"/>
  <c r="F1330" i="28"/>
  <c r="S1348" i="28"/>
  <c r="T1311" i="28"/>
  <c r="S1315" i="29"/>
  <c r="R1316" i="29"/>
  <c r="S1327" i="22"/>
  <c r="L1337" i="7"/>
  <c r="F1328" i="22"/>
  <c r="R1328" i="22" s="1"/>
  <c r="F1329" i="15"/>
  <c r="A1345" i="22"/>
  <c r="Q1341" i="22"/>
  <c r="F1330" i="29" l="1"/>
  <c r="F1331" i="28"/>
  <c r="S1349" i="28"/>
  <c r="T1312" i="28"/>
  <c r="R1317" i="29"/>
  <c r="S1316" i="29"/>
  <c r="S1328" i="22"/>
  <c r="T1327" i="22"/>
  <c r="F1329" i="22"/>
  <c r="R1329" i="22" s="1"/>
  <c r="L1338" i="7"/>
  <c r="F1330" i="15"/>
  <c r="A1346" i="22"/>
  <c r="Q1342" i="22"/>
  <c r="F1331" i="29" l="1"/>
  <c r="F1332" i="28"/>
  <c r="S1350" i="28"/>
  <c r="T1313" i="28"/>
  <c r="S1317" i="29"/>
  <c r="R1318" i="29"/>
  <c r="T1328" i="22"/>
  <c r="S1329" i="22"/>
  <c r="L1339" i="7"/>
  <c r="F1330" i="22"/>
  <c r="R1330" i="22" s="1"/>
  <c r="F1331" i="15"/>
  <c r="A1347" i="22"/>
  <c r="Q1343" i="22"/>
  <c r="F1332" i="29" l="1"/>
  <c r="F1333" i="28"/>
  <c r="S1351" i="28"/>
  <c r="T1314" i="28"/>
  <c r="R1319" i="29"/>
  <c r="S1318" i="29"/>
  <c r="S1330" i="22"/>
  <c r="T1329" i="22"/>
  <c r="L1340" i="7"/>
  <c r="F1331" i="22"/>
  <c r="R1331" i="22" s="1"/>
  <c r="F1332" i="15"/>
  <c r="A1348" i="22"/>
  <c r="Q1344" i="22"/>
  <c r="F1333" i="29" l="1"/>
  <c r="F1334" i="28"/>
  <c r="S1352" i="28"/>
  <c r="T1315" i="28"/>
  <c r="R1320" i="29"/>
  <c r="S1319" i="29"/>
  <c r="S1331" i="22"/>
  <c r="T1331" i="22" s="1"/>
  <c r="T1330" i="22"/>
  <c r="F1332" i="22"/>
  <c r="R1332" i="22" s="1"/>
  <c r="L1341" i="7"/>
  <c r="F1333" i="15"/>
  <c r="A1349" i="22"/>
  <c r="Q1345" i="22"/>
  <c r="F1334" i="29" l="1"/>
  <c r="F1335" i="28"/>
  <c r="S1353" i="28"/>
  <c r="T1316" i="28"/>
  <c r="R1321" i="29"/>
  <c r="S1320" i="29"/>
  <c r="S1332" i="22"/>
  <c r="L1342" i="7"/>
  <c r="F1333" i="22"/>
  <c r="R1333" i="22" s="1"/>
  <c r="F1334" i="15"/>
  <c r="A1350" i="22"/>
  <c r="Q1346" i="22"/>
  <c r="F1335" i="29" l="1"/>
  <c r="F1336" i="28"/>
  <c r="S1354" i="28"/>
  <c r="T1317" i="28"/>
  <c r="R1322" i="29"/>
  <c r="S1321" i="29"/>
  <c r="T1332" i="22"/>
  <c r="S1333" i="22"/>
  <c r="L1343" i="7"/>
  <c r="F1334" i="22"/>
  <c r="R1334" i="22" s="1"/>
  <c r="F1335" i="15"/>
  <c r="A1351" i="22"/>
  <c r="Q1347" i="22"/>
  <c r="F1336" i="29" l="1"/>
  <c r="F1337" i="28"/>
  <c r="S1355" i="28"/>
  <c r="T1318" i="28"/>
  <c r="R1323" i="29"/>
  <c r="S1322" i="29"/>
  <c r="S1334" i="22"/>
  <c r="T1333" i="22"/>
  <c r="L1344" i="7"/>
  <c r="F1335" i="22"/>
  <c r="R1335" i="22" s="1"/>
  <c r="F1336" i="15"/>
  <c r="A1352" i="22"/>
  <c r="Q1348" i="22"/>
  <c r="F1337" i="29" l="1"/>
  <c r="F1338" i="28"/>
  <c r="S1356" i="28"/>
  <c r="T1319" i="28"/>
  <c r="R1324" i="29"/>
  <c r="S1323" i="29"/>
  <c r="S1335" i="22"/>
  <c r="T1334" i="22"/>
  <c r="L1345" i="7"/>
  <c r="F1336" i="22"/>
  <c r="R1336" i="22" s="1"/>
  <c r="F1337" i="15"/>
  <c r="A1353" i="22"/>
  <c r="Q1349" i="22"/>
  <c r="F1338" i="29" l="1"/>
  <c r="F1339" i="28"/>
  <c r="S1357" i="28"/>
  <c r="T1320" i="28"/>
  <c r="R1325" i="29"/>
  <c r="S1324" i="29"/>
  <c r="S1336" i="22"/>
  <c r="T1335" i="22"/>
  <c r="L1346" i="7"/>
  <c r="F1337" i="22"/>
  <c r="R1337" i="22" s="1"/>
  <c r="F1338" i="15"/>
  <c r="A1354" i="22"/>
  <c r="Q1350" i="22"/>
  <c r="F1339" i="29" l="1"/>
  <c r="F1340" i="28"/>
  <c r="S1358" i="28"/>
  <c r="T1321" i="28"/>
  <c r="R1326" i="29"/>
  <c r="S1325" i="29"/>
  <c r="T1336" i="22"/>
  <c r="S1337" i="22"/>
  <c r="L1347" i="7"/>
  <c r="F1338" i="22"/>
  <c r="R1338" i="22" s="1"/>
  <c r="F1339" i="15"/>
  <c r="A1355" i="22"/>
  <c r="Q1351" i="22"/>
  <c r="F1340" i="29" l="1"/>
  <c r="F1341" i="28"/>
  <c r="S1359" i="28"/>
  <c r="T1322" i="28"/>
  <c r="R1327" i="29"/>
  <c r="S1326" i="29"/>
  <c r="T1337" i="22"/>
  <c r="S1338" i="22"/>
  <c r="L1348" i="7"/>
  <c r="F1339" i="22"/>
  <c r="R1339" i="22" s="1"/>
  <c r="F1340" i="15"/>
  <c r="A1356" i="22"/>
  <c r="Q1352" i="22"/>
  <c r="F1341" i="29" l="1"/>
  <c r="F1342" i="28"/>
  <c r="S1360" i="28"/>
  <c r="T1323" i="28"/>
  <c r="R1328" i="29"/>
  <c r="S1327" i="29"/>
  <c r="T1338" i="22"/>
  <c r="S1339" i="22"/>
  <c r="L1349" i="7"/>
  <c r="F1340" i="22"/>
  <c r="R1340" i="22" s="1"/>
  <c r="F1341" i="15"/>
  <c r="A1357" i="22"/>
  <c r="Q1353" i="22"/>
  <c r="F1342" i="29" l="1"/>
  <c r="F1343" i="28"/>
  <c r="S1361" i="28"/>
  <c r="T1324" i="28"/>
  <c r="R1329" i="29"/>
  <c r="S1328" i="29"/>
  <c r="S1340" i="22"/>
  <c r="T1339" i="22"/>
  <c r="L1350" i="7"/>
  <c r="F1341" i="22"/>
  <c r="R1341" i="22" s="1"/>
  <c r="F1342" i="15"/>
  <c r="A1358" i="22"/>
  <c r="Q1354" i="22"/>
  <c r="F1343" i="29" l="1"/>
  <c r="F1344" i="28"/>
  <c r="S1362" i="28"/>
  <c r="T1325" i="28"/>
  <c r="R1330" i="29"/>
  <c r="S1329" i="29"/>
  <c r="T1340" i="22"/>
  <c r="S1341" i="22"/>
  <c r="L1351" i="7"/>
  <c r="F1342" i="22"/>
  <c r="R1342" i="22" s="1"/>
  <c r="F1343" i="15"/>
  <c r="A1359" i="22"/>
  <c r="Q1355" i="22"/>
  <c r="F1344" i="29" l="1"/>
  <c r="F1345" i="28"/>
  <c r="S1363" i="28"/>
  <c r="T1326" i="28"/>
  <c r="R1331" i="29"/>
  <c r="S1330" i="29"/>
  <c r="S1342" i="22"/>
  <c r="T1342" i="22" s="1"/>
  <c r="T1341" i="22"/>
  <c r="F1343" i="22"/>
  <c r="R1343" i="22" s="1"/>
  <c r="L1352" i="7"/>
  <c r="F1344" i="15"/>
  <c r="A1360" i="22"/>
  <c r="Q1356" i="22"/>
  <c r="F1345" i="29" l="1"/>
  <c r="F1346" i="28"/>
  <c r="S1364" i="28"/>
  <c r="T1327" i="28"/>
  <c r="R1332" i="29"/>
  <c r="S1331" i="29"/>
  <c r="S1343" i="22"/>
  <c r="L1353" i="7"/>
  <c r="F1344" i="22"/>
  <c r="R1344" i="22" s="1"/>
  <c r="F1345" i="15"/>
  <c r="A1361" i="22"/>
  <c r="Q1357" i="22"/>
  <c r="F1346" i="29" l="1"/>
  <c r="F1347" i="28"/>
  <c r="S1365" i="28"/>
  <c r="T1328" i="28"/>
  <c r="R1333" i="29"/>
  <c r="S1332" i="29"/>
  <c r="S1344" i="22"/>
  <c r="T1343" i="22"/>
  <c r="L1354" i="7"/>
  <c r="F1345" i="22"/>
  <c r="R1345" i="22" s="1"/>
  <c r="F1346" i="15"/>
  <c r="A1362" i="22"/>
  <c r="Q1358" i="22"/>
  <c r="F1347" i="29" l="1"/>
  <c r="F1348" i="28"/>
  <c r="S1366" i="28"/>
  <c r="T1329" i="28"/>
  <c r="R1334" i="29"/>
  <c r="S1333" i="29"/>
  <c r="S1345" i="22"/>
  <c r="T1344" i="22"/>
  <c r="L1355" i="7"/>
  <c r="F1346" i="22"/>
  <c r="R1346" i="22" s="1"/>
  <c r="F1347" i="15"/>
  <c r="A1363" i="22"/>
  <c r="Q1359" i="22"/>
  <c r="F1348" i="29" l="1"/>
  <c r="F1349" i="28"/>
  <c r="S1367" i="28"/>
  <c r="T1330" i="28"/>
  <c r="R1335" i="29"/>
  <c r="S1334" i="29"/>
  <c r="S1346" i="22"/>
  <c r="T1345" i="22"/>
  <c r="L1356" i="7"/>
  <c r="F1347" i="22"/>
  <c r="R1347" i="22" s="1"/>
  <c r="F1348" i="15"/>
  <c r="A1364" i="22"/>
  <c r="Q1360" i="22"/>
  <c r="F1349" i="29" l="1"/>
  <c r="F1350" i="28"/>
  <c r="S1368" i="28"/>
  <c r="T1331" i="28"/>
  <c r="R1336" i="29"/>
  <c r="S1335" i="29"/>
  <c r="S1347" i="22"/>
  <c r="T1346" i="22"/>
  <c r="L1357" i="7"/>
  <c r="F1348" i="22"/>
  <c r="R1348" i="22" s="1"/>
  <c r="F1349" i="15"/>
  <c r="A1365" i="22"/>
  <c r="Q1361" i="22"/>
  <c r="F1350" i="29" l="1"/>
  <c r="F1351" i="28"/>
  <c r="S1369" i="28"/>
  <c r="T1332" i="28"/>
  <c r="R1337" i="29"/>
  <c r="S1336" i="29"/>
  <c r="T1347" i="22"/>
  <c r="S1348" i="22"/>
  <c r="L1358" i="7"/>
  <c r="F1349" i="22"/>
  <c r="R1349" i="22" s="1"/>
  <c r="F1350" i="15"/>
  <c r="A1366" i="22"/>
  <c r="Q1362" i="22"/>
  <c r="F1351" i="29" l="1"/>
  <c r="F1352" i="28"/>
  <c r="S1370" i="28"/>
  <c r="T1333" i="28"/>
  <c r="R1338" i="29"/>
  <c r="S1337" i="29"/>
  <c r="S1349" i="22"/>
  <c r="T1348" i="22"/>
  <c r="F1350" i="22"/>
  <c r="R1350" i="22" s="1"/>
  <c r="L1359" i="7"/>
  <c r="F1351" i="15"/>
  <c r="A1367" i="22"/>
  <c r="Q1363" i="22"/>
  <c r="F1352" i="29" l="1"/>
  <c r="F1353" i="28"/>
  <c r="S1371" i="28"/>
  <c r="T1334" i="28"/>
  <c r="R1339" i="29"/>
  <c r="S1338" i="29"/>
  <c r="S1350" i="22"/>
  <c r="T1349" i="22"/>
  <c r="L1360" i="7"/>
  <c r="F1351" i="22"/>
  <c r="R1351" i="22" s="1"/>
  <c r="F1352" i="15"/>
  <c r="A1368" i="22"/>
  <c r="Q1364" i="22"/>
  <c r="F1353" i="29" l="1"/>
  <c r="F1354" i="28"/>
  <c r="S1372" i="28"/>
  <c r="T1335" i="28"/>
  <c r="R1340" i="29"/>
  <c r="S1339" i="29"/>
  <c r="S1351" i="22"/>
  <c r="T1350" i="22"/>
  <c r="F1352" i="22"/>
  <c r="R1352" i="22" s="1"/>
  <c r="L1361" i="7"/>
  <c r="F1353" i="15"/>
  <c r="A1369" i="22"/>
  <c r="Q1365" i="22"/>
  <c r="F1354" i="29" l="1"/>
  <c r="F1355" i="28"/>
  <c r="S1373" i="28"/>
  <c r="T1336" i="28"/>
  <c r="R1341" i="29"/>
  <c r="S1340" i="29"/>
  <c r="S1352" i="22"/>
  <c r="T1351" i="22"/>
  <c r="L1362" i="7"/>
  <c r="F1353" i="22"/>
  <c r="R1353" i="22" s="1"/>
  <c r="F1354" i="15"/>
  <c r="A1370" i="22"/>
  <c r="Q1366" i="22"/>
  <c r="F1355" i="29" l="1"/>
  <c r="F1356" i="28"/>
  <c r="S1374" i="28"/>
  <c r="T1337" i="28"/>
  <c r="R1342" i="29"/>
  <c r="S1341" i="29"/>
  <c r="S1353" i="22"/>
  <c r="T1352" i="22"/>
  <c r="L1363" i="7"/>
  <c r="F1354" i="22"/>
  <c r="R1354" i="22" s="1"/>
  <c r="F1355" i="15"/>
  <c r="A1371" i="22"/>
  <c r="Q1367" i="22"/>
  <c r="F1356" i="29" l="1"/>
  <c r="F1357" i="28"/>
  <c r="S1375" i="28"/>
  <c r="T1338" i="28"/>
  <c r="R1343" i="29"/>
  <c r="S1342" i="29"/>
  <c r="S1354" i="22"/>
  <c r="T1353" i="22"/>
  <c r="L1364" i="7"/>
  <c r="F1355" i="22"/>
  <c r="R1355" i="22" s="1"/>
  <c r="F1356" i="15"/>
  <c r="A1372" i="22"/>
  <c r="Q1368" i="22"/>
  <c r="F1357" i="29" l="1"/>
  <c r="F1358" i="28"/>
  <c r="S1376" i="28"/>
  <c r="T1339" i="28"/>
  <c r="R1344" i="29"/>
  <c r="S1343" i="29"/>
  <c r="S1355" i="22"/>
  <c r="T1354" i="22"/>
  <c r="L1365" i="7"/>
  <c r="F1356" i="22"/>
  <c r="R1356" i="22" s="1"/>
  <c r="F1357" i="15"/>
  <c r="A1373" i="22"/>
  <c r="Q1369" i="22"/>
  <c r="F1358" i="29" l="1"/>
  <c r="F1359" i="28"/>
  <c r="S1377" i="28"/>
  <c r="T1340" i="28"/>
  <c r="R1345" i="29"/>
  <c r="S1344" i="29"/>
  <c r="S1356" i="22"/>
  <c r="T1355" i="22"/>
  <c r="L1366" i="7"/>
  <c r="F1357" i="22"/>
  <c r="R1357" i="22" s="1"/>
  <c r="F1358" i="15"/>
  <c r="A1374" i="22"/>
  <c r="Q1370" i="22"/>
  <c r="F1359" i="29" l="1"/>
  <c r="F1360" i="28"/>
  <c r="S1378" i="28"/>
  <c r="T1341" i="28"/>
  <c r="R1346" i="29"/>
  <c r="S1345" i="29"/>
  <c r="S1357" i="22"/>
  <c r="T1357" i="22" s="1"/>
  <c r="T1356" i="22"/>
  <c r="F1358" i="22"/>
  <c r="R1358" i="22" s="1"/>
  <c r="L1367" i="7"/>
  <c r="F1359" i="15"/>
  <c r="A1375" i="22"/>
  <c r="Q1371" i="22"/>
  <c r="F1360" i="29" l="1"/>
  <c r="F1361" i="28"/>
  <c r="S1379" i="28"/>
  <c r="T1342" i="28"/>
  <c r="R1347" i="29"/>
  <c r="S1346" i="29"/>
  <c r="S1358" i="22"/>
  <c r="L1368" i="7"/>
  <c r="F1359" i="22"/>
  <c r="R1359" i="22" s="1"/>
  <c r="F1360" i="15"/>
  <c r="A1376" i="22"/>
  <c r="Q1372" i="22"/>
  <c r="F1361" i="29" l="1"/>
  <c r="F1362" i="28"/>
  <c r="S1380" i="28"/>
  <c r="T1343" i="28"/>
  <c r="R1348" i="29"/>
  <c r="S1347" i="29"/>
  <c r="S1359" i="22"/>
  <c r="T1358" i="22"/>
  <c r="L1369" i="7"/>
  <c r="F1360" i="22"/>
  <c r="R1360" i="22" s="1"/>
  <c r="F1361" i="15"/>
  <c r="A1377" i="22"/>
  <c r="Q1373" i="22"/>
  <c r="F1362" i="29" l="1"/>
  <c r="F1363" i="28"/>
  <c r="S1381" i="28"/>
  <c r="T1344" i="28"/>
  <c r="R1349" i="29"/>
  <c r="S1348" i="29"/>
  <c r="S1360" i="22"/>
  <c r="T1359" i="22"/>
  <c r="F1361" i="22"/>
  <c r="R1361" i="22" s="1"/>
  <c r="L1370" i="7"/>
  <c r="F1362" i="15"/>
  <c r="A1378" i="22"/>
  <c r="Q1374" i="22"/>
  <c r="F1363" i="29" l="1"/>
  <c r="F1364" i="28"/>
  <c r="S1382" i="28"/>
  <c r="T1345" i="28"/>
  <c r="R1350" i="29"/>
  <c r="S1349" i="29"/>
  <c r="S1361" i="22"/>
  <c r="T1360" i="22"/>
  <c r="L1371" i="7"/>
  <c r="F1362" i="22"/>
  <c r="R1362" i="22" s="1"/>
  <c r="F1363" i="15"/>
  <c r="A1379" i="22"/>
  <c r="Q1375" i="22"/>
  <c r="F1364" i="29" l="1"/>
  <c r="F1365" i="28"/>
  <c r="S1383" i="28"/>
  <c r="T1346" i="28"/>
  <c r="R1351" i="29"/>
  <c r="S1350" i="29"/>
  <c r="S1362" i="22"/>
  <c r="T1361" i="22"/>
  <c r="L1372" i="7"/>
  <c r="F1363" i="22"/>
  <c r="R1363" i="22" s="1"/>
  <c r="F1364" i="15"/>
  <c r="A1380" i="22"/>
  <c r="Q1376" i="22"/>
  <c r="F1365" i="29" l="1"/>
  <c r="F1366" i="28"/>
  <c r="S1384" i="28"/>
  <c r="T1347" i="28"/>
  <c r="R1352" i="29"/>
  <c r="S1351" i="29"/>
  <c r="S1363" i="22"/>
  <c r="T1362" i="22"/>
  <c r="F1364" i="22"/>
  <c r="R1364" i="22" s="1"/>
  <c r="L1373" i="7"/>
  <c r="F1365" i="15"/>
  <c r="A1381" i="22"/>
  <c r="Q1377" i="22"/>
  <c r="F1366" i="29" l="1"/>
  <c r="F1367" i="28"/>
  <c r="S1385" i="28"/>
  <c r="T1348" i="28"/>
  <c r="R1353" i="29"/>
  <c r="S1352" i="29"/>
  <c r="S1364" i="22"/>
  <c r="T1363" i="22"/>
  <c r="F1365" i="22"/>
  <c r="R1365" i="22" s="1"/>
  <c r="L1374" i="7"/>
  <c r="F1366" i="15"/>
  <c r="A1382" i="22"/>
  <c r="Q1378" i="22"/>
  <c r="F1367" i="29" l="1"/>
  <c r="F1368" i="28"/>
  <c r="S1386" i="28"/>
  <c r="T1349" i="28"/>
  <c r="R1354" i="29"/>
  <c r="S1353" i="29"/>
  <c r="T1364" i="22"/>
  <c r="S1365" i="22"/>
  <c r="F1366" i="22"/>
  <c r="R1366" i="22" s="1"/>
  <c r="L1375" i="7"/>
  <c r="F1367" i="15"/>
  <c r="A1383" i="22"/>
  <c r="Q1379" i="22"/>
  <c r="F1368" i="29" l="1"/>
  <c r="F1369" i="28"/>
  <c r="S1387" i="28"/>
  <c r="T1350" i="28"/>
  <c r="R1355" i="29"/>
  <c r="S1354" i="29"/>
  <c r="T1365" i="22"/>
  <c r="S1366" i="22"/>
  <c r="L1376" i="7"/>
  <c r="F1367" i="22"/>
  <c r="R1367" i="22" s="1"/>
  <c r="F1368" i="15"/>
  <c r="A1384" i="22"/>
  <c r="Q1380" i="22"/>
  <c r="F1369" i="29" l="1"/>
  <c r="F1370" i="28"/>
  <c r="S1388" i="28"/>
  <c r="T1351" i="28"/>
  <c r="R1356" i="29"/>
  <c r="S1355" i="29"/>
  <c r="T1366" i="22"/>
  <c r="S1367" i="22"/>
  <c r="L1377" i="7"/>
  <c r="F1368" i="22"/>
  <c r="R1368" i="22" s="1"/>
  <c r="F1369" i="15"/>
  <c r="A1385" i="22"/>
  <c r="Q1381" i="22"/>
  <c r="F1370" i="29" l="1"/>
  <c r="F1371" i="28"/>
  <c r="S1389" i="28"/>
  <c r="T1352" i="28"/>
  <c r="R1357" i="29"/>
  <c r="S1356" i="29"/>
  <c r="S1368" i="22"/>
  <c r="T1367" i="22"/>
  <c r="L1378" i="7"/>
  <c r="F1369" i="22"/>
  <c r="R1369" i="22" s="1"/>
  <c r="F1370" i="15"/>
  <c r="A1386" i="22"/>
  <c r="Q1382" i="22"/>
  <c r="F1371" i="29" l="1"/>
  <c r="F1372" i="28"/>
  <c r="S1390" i="28"/>
  <c r="T1353" i="28"/>
  <c r="R1358" i="29"/>
  <c r="S1357" i="29"/>
  <c r="S1369" i="22"/>
  <c r="T1369" i="22" s="1"/>
  <c r="T1368" i="22"/>
  <c r="L1379" i="7"/>
  <c r="F1370" i="22"/>
  <c r="R1370" i="22" s="1"/>
  <c r="F1371" i="15"/>
  <c r="A1387" i="22"/>
  <c r="Q1383" i="22"/>
  <c r="F1372" i="29" l="1"/>
  <c r="F1373" i="28"/>
  <c r="S1391" i="28"/>
  <c r="T1354" i="28"/>
  <c r="R1359" i="29"/>
  <c r="S1358" i="29"/>
  <c r="S1370" i="22"/>
  <c r="T1370" i="22" s="1"/>
  <c r="L1380" i="7"/>
  <c r="F1371" i="22"/>
  <c r="R1371" i="22" s="1"/>
  <c r="F1372" i="15"/>
  <c r="A1388" i="22"/>
  <c r="Q1384" i="22"/>
  <c r="F1373" i="29" l="1"/>
  <c r="F1374" i="28"/>
  <c r="S1392" i="28"/>
  <c r="T1355" i="28"/>
  <c r="R1360" i="29"/>
  <c r="S1359" i="29"/>
  <c r="S1371" i="22"/>
  <c r="T1371" i="22" s="1"/>
  <c r="L1381" i="7"/>
  <c r="F1372" i="22"/>
  <c r="R1372" i="22" s="1"/>
  <c r="F1373" i="15"/>
  <c r="A1389" i="22"/>
  <c r="Q1385" i="22"/>
  <c r="F1374" i="29" l="1"/>
  <c r="F1375" i="28"/>
  <c r="S1393" i="28"/>
  <c r="T1356" i="28"/>
  <c r="R1361" i="29"/>
  <c r="S1360" i="29"/>
  <c r="S1372" i="22"/>
  <c r="T1372" i="22" s="1"/>
  <c r="L1382" i="7"/>
  <c r="F1373" i="22"/>
  <c r="R1373" i="22" s="1"/>
  <c r="F1374" i="15"/>
  <c r="A1390" i="22"/>
  <c r="Q1386" i="22"/>
  <c r="F1375" i="29" l="1"/>
  <c r="F1376" i="28"/>
  <c r="S1394" i="28"/>
  <c r="T1357" i="28"/>
  <c r="R1362" i="29"/>
  <c r="S1361" i="29"/>
  <c r="S1373" i="22"/>
  <c r="L1383" i="7"/>
  <c r="F1374" i="22"/>
  <c r="R1374" i="22" s="1"/>
  <c r="F1375" i="15"/>
  <c r="A1391" i="22"/>
  <c r="Q1387" i="22"/>
  <c r="F1376" i="29" l="1"/>
  <c r="F1377" i="28"/>
  <c r="S1395" i="28"/>
  <c r="T1358" i="28"/>
  <c r="S1362" i="29"/>
  <c r="R1363" i="29"/>
  <c r="S1374" i="22"/>
  <c r="T1373" i="22"/>
  <c r="L1384" i="7"/>
  <c r="F1375" i="22"/>
  <c r="R1375" i="22" s="1"/>
  <c r="F1376" i="15"/>
  <c r="A1392" i="22"/>
  <c r="Q1388" i="22"/>
  <c r="F1377" i="29" l="1"/>
  <c r="F1378" i="28"/>
  <c r="S1396" i="28"/>
  <c r="T1359" i="28"/>
  <c r="R1364" i="29"/>
  <c r="S1363" i="29"/>
  <c r="S1375" i="22"/>
  <c r="T1375" i="22" s="1"/>
  <c r="T1374" i="22"/>
  <c r="L1385" i="7"/>
  <c r="F1376" i="22"/>
  <c r="R1376" i="22" s="1"/>
  <c r="F1377" i="15"/>
  <c r="A1393" i="22"/>
  <c r="Q1389" i="22"/>
  <c r="F1378" i="29" l="1"/>
  <c r="F1379" i="28"/>
  <c r="S1397" i="28"/>
  <c r="T1360" i="28"/>
  <c r="R1365" i="29"/>
  <c r="S1364" i="29"/>
  <c r="S1376" i="22"/>
  <c r="L1386" i="7"/>
  <c r="F1377" i="22"/>
  <c r="R1377" i="22" s="1"/>
  <c r="F1378" i="15"/>
  <c r="A1394" i="22"/>
  <c r="Q1390" i="22"/>
  <c r="F1379" i="29" l="1"/>
  <c r="F1380" i="28"/>
  <c r="S1398" i="28"/>
  <c r="T1361" i="28"/>
  <c r="R1366" i="29"/>
  <c r="S1365" i="29"/>
  <c r="S1377" i="22"/>
  <c r="T1377" i="22" s="1"/>
  <c r="T1376" i="22"/>
  <c r="L1387" i="7"/>
  <c r="F1378" i="22"/>
  <c r="R1378" i="22" s="1"/>
  <c r="F1379" i="15"/>
  <c r="A1395" i="22"/>
  <c r="Q1391" i="22"/>
  <c r="F1380" i="29" l="1"/>
  <c r="F1381" i="28"/>
  <c r="S1399" i="28"/>
  <c r="T1362" i="28"/>
  <c r="R1367" i="29"/>
  <c r="S1366" i="29"/>
  <c r="S1378" i="22"/>
  <c r="T1378" i="22" s="1"/>
  <c r="L1388" i="7"/>
  <c r="F1379" i="22"/>
  <c r="R1379" i="22" s="1"/>
  <c r="F1380" i="15"/>
  <c r="A1396" i="22"/>
  <c r="Q1392" i="22"/>
  <c r="F1381" i="29" l="1"/>
  <c r="F1382" i="28"/>
  <c r="S1400" i="28"/>
  <c r="T1363" i="28"/>
  <c r="R1368" i="29"/>
  <c r="S1367" i="29"/>
  <c r="S1379" i="22"/>
  <c r="T1379" i="22" s="1"/>
  <c r="L1389" i="7"/>
  <c r="F1380" i="22"/>
  <c r="R1380" i="22" s="1"/>
  <c r="F1381" i="15"/>
  <c r="A1397" i="22"/>
  <c r="Q1393" i="22"/>
  <c r="F1382" i="29" l="1"/>
  <c r="F1383" i="28"/>
  <c r="S1401" i="28"/>
  <c r="T1364" i="28"/>
  <c r="R1369" i="29"/>
  <c r="S1368" i="29"/>
  <c r="S1380" i="22"/>
  <c r="T1380" i="22" s="1"/>
  <c r="L1390" i="7"/>
  <c r="F1381" i="22"/>
  <c r="R1381" i="22" s="1"/>
  <c r="F1382" i="15"/>
  <c r="A1398" i="22"/>
  <c r="Q1394" i="22"/>
  <c r="F1383" i="29" l="1"/>
  <c r="F1384" i="28"/>
  <c r="S1402" i="28"/>
  <c r="T1365" i="28"/>
  <c r="R1370" i="29"/>
  <c r="S1369" i="29"/>
  <c r="S1381" i="22"/>
  <c r="T1381" i="22" s="1"/>
  <c r="L1391" i="7"/>
  <c r="F1382" i="22"/>
  <c r="R1382" i="22" s="1"/>
  <c r="F1383" i="15"/>
  <c r="A1399" i="22"/>
  <c r="Q1395" i="22"/>
  <c r="F1384" i="29" l="1"/>
  <c r="F1385" i="28"/>
  <c r="S1403" i="28"/>
  <c r="T1366" i="28"/>
  <c r="R1371" i="29"/>
  <c r="S1370" i="29"/>
  <c r="S1382" i="22"/>
  <c r="L1392" i="7"/>
  <c r="F1383" i="22"/>
  <c r="R1383" i="22" s="1"/>
  <c r="F1384" i="15"/>
  <c r="A1400" i="22"/>
  <c r="Q1396" i="22"/>
  <c r="F1385" i="29" l="1"/>
  <c r="F1386" i="28"/>
  <c r="S1404" i="28"/>
  <c r="T1367" i="28"/>
  <c r="R1372" i="29"/>
  <c r="S1371" i="29"/>
  <c r="S1383" i="22"/>
  <c r="T1382" i="22"/>
  <c r="F1384" i="22"/>
  <c r="R1384" i="22" s="1"/>
  <c r="F1385" i="15"/>
  <c r="L1393" i="7"/>
  <c r="A1401" i="22"/>
  <c r="Q1397" i="22"/>
  <c r="F1386" i="29" l="1"/>
  <c r="F1387" i="28"/>
  <c r="S1405" i="28"/>
  <c r="T1368" i="28"/>
  <c r="R1373" i="29"/>
  <c r="S1372" i="29"/>
  <c r="T1383" i="22"/>
  <c r="S1384" i="22"/>
  <c r="T1384" i="22" s="1"/>
  <c r="L1394" i="7"/>
  <c r="F1385" i="22"/>
  <c r="R1385" i="22" s="1"/>
  <c r="F1386" i="15"/>
  <c r="A1402" i="22"/>
  <c r="Q1398" i="22"/>
  <c r="F1387" i="29" l="1"/>
  <c r="F1388" i="28"/>
  <c r="S1406" i="28"/>
  <c r="T1369" i="28"/>
  <c r="R1374" i="29"/>
  <c r="S1373" i="29"/>
  <c r="S1385" i="22"/>
  <c r="T1385" i="22" s="1"/>
  <c r="L1395" i="7"/>
  <c r="F1386" i="22"/>
  <c r="R1386" i="22" s="1"/>
  <c r="F1387" i="15"/>
  <c r="A1403" i="22"/>
  <c r="Q1399" i="22"/>
  <c r="F1388" i="29" l="1"/>
  <c r="F1389" i="28"/>
  <c r="S1407" i="28"/>
  <c r="T1370" i="28"/>
  <c r="R1375" i="29"/>
  <c r="S1374" i="29"/>
  <c r="S1386" i="22"/>
  <c r="F1387" i="22"/>
  <c r="R1387" i="22" s="1"/>
  <c r="L1396" i="7"/>
  <c r="F1388" i="15"/>
  <c r="A1404" i="22"/>
  <c r="Q1400" i="22"/>
  <c r="F1389" i="29" l="1"/>
  <c r="F1390" i="28"/>
  <c r="S1408" i="28"/>
  <c r="T1371" i="28"/>
  <c r="R1376" i="29"/>
  <c r="S1375" i="29"/>
  <c r="S1387" i="22"/>
  <c r="T1386" i="22"/>
  <c r="L1397" i="7"/>
  <c r="F1388" i="22"/>
  <c r="R1388" i="22" s="1"/>
  <c r="F1389" i="15"/>
  <c r="A1405" i="22"/>
  <c r="Q1401" i="22"/>
  <c r="F1390" i="29" l="1"/>
  <c r="F1391" i="28"/>
  <c r="S1409" i="28"/>
  <c r="T1372" i="28"/>
  <c r="R1377" i="29"/>
  <c r="S1376" i="29"/>
  <c r="S1388" i="22"/>
  <c r="T1387" i="22"/>
  <c r="L1398" i="7"/>
  <c r="F1389" i="22"/>
  <c r="R1389" i="22" s="1"/>
  <c r="F1390" i="15"/>
  <c r="A1406" i="22"/>
  <c r="Q1402" i="22"/>
  <c r="F1391" i="29" l="1"/>
  <c r="F1392" i="28"/>
  <c r="S1410" i="28"/>
  <c r="T1373" i="28"/>
  <c r="R1378" i="29"/>
  <c r="S1377" i="29"/>
  <c r="S1389" i="22"/>
  <c r="T1388" i="22"/>
  <c r="L1399" i="7"/>
  <c r="F1390" i="22"/>
  <c r="R1390" i="22" s="1"/>
  <c r="F1391" i="15"/>
  <c r="A1407" i="22"/>
  <c r="Q1403" i="22"/>
  <c r="F1392" i="29" l="1"/>
  <c r="F1393" i="28"/>
  <c r="S1411" i="28"/>
  <c r="T1374" i="28"/>
  <c r="R1379" i="29"/>
  <c r="S1378" i="29"/>
  <c r="S1390" i="22"/>
  <c r="T1389" i="22"/>
  <c r="L1400" i="7"/>
  <c r="F1391" i="22"/>
  <c r="R1391" i="22" s="1"/>
  <c r="F1392" i="15"/>
  <c r="A1408" i="22"/>
  <c r="Q1404" i="22"/>
  <c r="F1393" i="29" l="1"/>
  <c r="F1394" i="28"/>
  <c r="S1412" i="28"/>
  <c r="T1375" i="28"/>
  <c r="S1379" i="29"/>
  <c r="R1380" i="29"/>
  <c r="S1391" i="22"/>
  <c r="T1390" i="22"/>
  <c r="L1401" i="7"/>
  <c r="F1392" i="22"/>
  <c r="R1392" i="22" s="1"/>
  <c r="F1393" i="15"/>
  <c r="A1409" i="22"/>
  <c r="Q1405" i="22"/>
  <c r="F1394" i="29" l="1"/>
  <c r="F1395" i="28"/>
  <c r="S1413" i="28"/>
  <c r="T1376" i="28"/>
  <c r="S1380" i="29"/>
  <c r="R1381" i="29"/>
  <c r="S1392" i="22"/>
  <c r="T1392" i="22" s="1"/>
  <c r="T1391" i="22"/>
  <c r="L1402" i="7"/>
  <c r="F1393" i="22"/>
  <c r="R1393" i="22" s="1"/>
  <c r="F1394" i="15"/>
  <c r="A1410" i="22"/>
  <c r="Q1406" i="22"/>
  <c r="F1395" i="29" l="1"/>
  <c r="F1396" i="28"/>
  <c r="S1414" i="28"/>
  <c r="T1377" i="28"/>
  <c r="R1382" i="29"/>
  <c r="S1381" i="29"/>
  <c r="S1393" i="22"/>
  <c r="T1393" i="22" s="1"/>
  <c r="L1403" i="7"/>
  <c r="F1394" i="22"/>
  <c r="R1394" i="22" s="1"/>
  <c r="F1395" i="15"/>
  <c r="A1411" i="22"/>
  <c r="Q1407" i="22"/>
  <c r="F1396" i="29" l="1"/>
  <c r="F1397" i="28"/>
  <c r="S1415" i="28"/>
  <c r="T1378" i="28"/>
  <c r="R1383" i="29"/>
  <c r="S1382" i="29"/>
  <c r="S1394" i="22"/>
  <c r="L1404" i="7"/>
  <c r="F1395" i="22"/>
  <c r="R1395" i="22" s="1"/>
  <c r="F1396" i="15"/>
  <c r="A1412" i="22"/>
  <c r="Q1408" i="22"/>
  <c r="F1397" i="29" l="1"/>
  <c r="F1398" i="28"/>
  <c r="S1416" i="28"/>
  <c r="T1379" i="28"/>
  <c r="R1384" i="29"/>
  <c r="S1383" i="29"/>
  <c r="S1395" i="22"/>
  <c r="T1394" i="22"/>
  <c r="L1405" i="7"/>
  <c r="F1396" i="22"/>
  <c r="R1396" i="22" s="1"/>
  <c r="F1397" i="15"/>
  <c r="A1413" i="22"/>
  <c r="Q1409" i="22"/>
  <c r="F1398" i="29" l="1"/>
  <c r="F1399" i="28"/>
  <c r="S1417" i="28"/>
  <c r="T1380" i="28"/>
  <c r="R1385" i="29"/>
  <c r="S1384" i="29"/>
  <c r="S1396" i="22"/>
  <c r="T1395" i="22"/>
  <c r="L1406" i="7"/>
  <c r="F1397" i="22"/>
  <c r="R1397" i="22" s="1"/>
  <c r="F1398" i="15"/>
  <c r="A1414" i="22"/>
  <c r="Q1410" i="22"/>
  <c r="F1399" i="29" l="1"/>
  <c r="F1400" i="28"/>
  <c r="S1418" i="28"/>
  <c r="T1381" i="28"/>
  <c r="R1386" i="29"/>
  <c r="S1385" i="29"/>
  <c r="S1397" i="22"/>
  <c r="T1396" i="22"/>
  <c r="L1407" i="7"/>
  <c r="F1398" i="22"/>
  <c r="R1398" i="22" s="1"/>
  <c r="F1399" i="15"/>
  <c r="A1415" i="22"/>
  <c r="Q1411" i="22"/>
  <c r="F1400" i="29" l="1"/>
  <c r="F1401" i="28"/>
  <c r="S1419" i="28"/>
  <c r="T1382" i="28"/>
  <c r="S1386" i="29"/>
  <c r="R1387" i="29"/>
  <c r="S1398" i="22"/>
  <c r="T1398" i="22" s="1"/>
  <c r="T1397" i="22"/>
  <c r="L1408" i="7"/>
  <c r="F1399" i="22"/>
  <c r="R1399" i="22" s="1"/>
  <c r="F1400" i="15"/>
  <c r="A1416" i="22"/>
  <c r="Q1412" i="22"/>
  <c r="F1401" i="29" l="1"/>
  <c r="F1402" i="28"/>
  <c r="S1420" i="28"/>
  <c r="T1383" i="28"/>
  <c r="R1388" i="29"/>
  <c r="S1387" i="29"/>
  <c r="S1399" i="22"/>
  <c r="T1399" i="22" s="1"/>
  <c r="L1409" i="7"/>
  <c r="F1400" i="22"/>
  <c r="R1400" i="22" s="1"/>
  <c r="F1401" i="15"/>
  <c r="A1417" i="22"/>
  <c r="Q1413" i="22"/>
  <c r="F1402" i="29" l="1"/>
  <c r="F1403" i="28"/>
  <c r="S1421" i="28"/>
  <c r="T1384" i="28"/>
  <c r="R1389" i="29"/>
  <c r="S1388" i="29"/>
  <c r="S1400" i="22"/>
  <c r="F1401" i="22"/>
  <c r="R1401" i="22" s="1"/>
  <c r="L1410" i="7"/>
  <c r="F1402" i="15"/>
  <c r="A1418" i="22"/>
  <c r="Q1414" i="22"/>
  <c r="F1403" i="29" l="1"/>
  <c r="F1404" i="28"/>
  <c r="S1422" i="28"/>
  <c r="T1385" i="28"/>
  <c r="R1390" i="29"/>
  <c r="S1389" i="29"/>
  <c r="S1401" i="22"/>
  <c r="T1400" i="22"/>
  <c r="L1411" i="7"/>
  <c r="F1402" i="22"/>
  <c r="R1402" i="22" s="1"/>
  <c r="F1403" i="15"/>
  <c r="A1419" i="22"/>
  <c r="Q1415" i="22"/>
  <c r="F1404" i="29" l="1"/>
  <c r="F1405" i="28"/>
  <c r="S1423" i="28"/>
  <c r="T1386" i="28"/>
  <c r="R1391" i="29"/>
  <c r="S1390" i="29"/>
  <c r="S1402" i="22"/>
  <c r="T1401" i="22"/>
  <c r="F1403" i="22"/>
  <c r="R1403" i="22" s="1"/>
  <c r="L1412" i="7"/>
  <c r="F1404" i="15"/>
  <c r="A1420" i="22"/>
  <c r="Q1416" i="22"/>
  <c r="F1405" i="29" l="1"/>
  <c r="F1406" i="28"/>
  <c r="S1424" i="28"/>
  <c r="T1387" i="28"/>
  <c r="R1392" i="29"/>
  <c r="S1391" i="29"/>
  <c r="S1403" i="22"/>
  <c r="T1402" i="22"/>
  <c r="F1404" i="22"/>
  <c r="R1404" i="22" s="1"/>
  <c r="L1413" i="7"/>
  <c r="F1405" i="15"/>
  <c r="A1421" i="22"/>
  <c r="Q1417" i="22"/>
  <c r="F1406" i="29" l="1"/>
  <c r="F1407" i="28"/>
  <c r="S1425" i="28"/>
  <c r="T1388" i="28"/>
  <c r="R1393" i="29"/>
  <c r="S1392" i="29"/>
  <c r="S1404" i="22"/>
  <c r="T1403" i="22"/>
  <c r="F1405" i="22"/>
  <c r="R1405" i="22" s="1"/>
  <c r="F1406" i="15"/>
  <c r="L1414" i="7"/>
  <c r="A1422" i="22"/>
  <c r="Q1418" i="22"/>
  <c r="F1407" i="29" l="1"/>
  <c r="F1408" i="28"/>
  <c r="S1426" i="28"/>
  <c r="T1389" i="28"/>
  <c r="S1393" i="29"/>
  <c r="R1394" i="29"/>
  <c r="S1405" i="22"/>
  <c r="T1405" i="22" s="1"/>
  <c r="T1404" i="22"/>
  <c r="L1415" i="7"/>
  <c r="F1406" i="22"/>
  <c r="R1406" i="22" s="1"/>
  <c r="F1407" i="15"/>
  <c r="A1423" i="22"/>
  <c r="Q1419" i="22"/>
  <c r="F1408" i="29" l="1"/>
  <c r="F1409" i="28"/>
  <c r="S1427" i="28"/>
  <c r="T1390" i="28"/>
  <c r="R1395" i="29"/>
  <c r="S1394" i="29"/>
  <c r="S1406" i="22"/>
  <c r="L1416" i="7"/>
  <c r="F1407" i="22"/>
  <c r="R1407" i="22" s="1"/>
  <c r="F1408" i="15"/>
  <c r="A1424" i="22"/>
  <c r="Q1420" i="22"/>
  <c r="F1409" i="29" l="1"/>
  <c r="F1410" i="28"/>
  <c r="S1428" i="28"/>
  <c r="T1391" i="28"/>
  <c r="R1396" i="29"/>
  <c r="S1395" i="29"/>
  <c r="S1407" i="22"/>
  <c r="T1406" i="22"/>
  <c r="L1417" i="7"/>
  <c r="F1408" i="22"/>
  <c r="R1408" i="22" s="1"/>
  <c r="F1409" i="15"/>
  <c r="A1425" i="22"/>
  <c r="Q1421" i="22"/>
  <c r="F1410" i="29" l="1"/>
  <c r="F1411" i="28"/>
  <c r="S1429" i="28"/>
  <c r="T1392" i="28"/>
  <c r="R1397" i="29"/>
  <c r="S1396" i="29"/>
  <c r="S1408" i="22"/>
  <c r="T1407" i="22"/>
  <c r="L1418" i="7"/>
  <c r="F1409" i="22"/>
  <c r="R1409" i="22" s="1"/>
  <c r="F1410" i="15"/>
  <c r="A1426" i="22"/>
  <c r="Q1422" i="22"/>
  <c r="F1411" i="29" l="1"/>
  <c r="F1412" i="28"/>
  <c r="S1430" i="28"/>
  <c r="T1393" i="28"/>
  <c r="R1398" i="29"/>
  <c r="S1397" i="29"/>
  <c r="S1409" i="22"/>
  <c r="T1408" i="22"/>
  <c r="L1419" i="7"/>
  <c r="F1410" i="22"/>
  <c r="R1410" i="22" s="1"/>
  <c r="F1411" i="15"/>
  <c r="A1427" i="22"/>
  <c r="Q1423" i="22"/>
  <c r="F1412" i="29" l="1"/>
  <c r="F1413" i="28"/>
  <c r="S1431" i="28"/>
  <c r="T1394" i="28"/>
  <c r="R1399" i="29"/>
  <c r="S1398" i="29"/>
  <c r="S1410" i="22"/>
  <c r="T1409" i="22"/>
  <c r="L1420" i="7"/>
  <c r="F1411" i="22"/>
  <c r="R1411" i="22" s="1"/>
  <c r="F1412" i="15"/>
  <c r="A1428" i="22"/>
  <c r="Q1424" i="22"/>
  <c r="F1413" i="29" l="1"/>
  <c r="F1414" i="28"/>
  <c r="S1432" i="28"/>
  <c r="T1395" i="28"/>
  <c r="R1400" i="29"/>
  <c r="S1399" i="29"/>
  <c r="S1411" i="22"/>
  <c r="T1410" i="22"/>
  <c r="L1421" i="7"/>
  <c r="F1412" i="22"/>
  <c r="R1412" i="22" s="1"/>
  <c r="F1413" i="15"/>
  <c r="A1429" i="22"/>
  <c r="Q1425" i="22"/>
  <c r="F1414" i="29" l="1"/>
  <c r="F1415" i="28"/>
  <c r="S1433" i="28"/>
  <c r="T1396" i="28"/>
  <c r="R1401" i="29"/>
  <c r="S1400" i="29"/>
  <c r="S1412" i="22"/>
  <c r="T1412" i="22" s="1"/>
  <c r="T1411" i="22"/>
  <c r="L1422" i="7"/>
  <c r="F1413" i="22"/>
  <c r="R1413" i="22" s="1"/>
  <c r="F1414" i="15"/>
  <c r="A1430" i="22"/>
  <c r="Q1426" i="22"/>
  <c r="F1415" i="29" l="1"/>
  <c r="F1416" i="28"/>
  <c r="S1434" i="28"/>
  <c r="T1397" i="28"/>
  <c r="R1402" i="29"/>
  <c r="S1401" i="29"/>
  <c r="S1413" i="22"/>
  <c r="L1423" i="7"/>
  <c r="F1414" i="22"/>
  <c r="R1414" i="22" s="1"/>
  <c r="F1415" i="15"/>
  <c r="A1431" i="22"/>
  <c r="Q1427" i="22"/>
  <c r="F1416" i="29" l="1"/>
  <c r="F1417" i="28"/>
  <c r="S1435" i="28"/>
  <c r="T1398" i="28"/>
  <c r="R1403" i="29"/>
  <c r="S1402" i="29"/>
  <c r="S1414" i="22"/>
  <c r="T1413" i="22"/>
  <c r="F1415" i="22"/>
  <c r="R1415" i="22" s="1"/>
  <c r="L1424" i="7"/>
  <c r="F1416" i="15"/>
  <c r="A1432" i="22"/>
  <c r="Q1428" i="22"/>
  <c r="F1417" i="29" l="1"/>
  <c r="F1418" i="28"/>
  <c r="S1436" i="28"/>
  <c r="T1399" i="28"/>
  <c r="R1404" i="29"/>
  <c r="S1403" i="29"/>
  <c r="S1415" i="22"/>
  <c r="T1414" i="22"/>
  <c r="L1425" i="7"/>
  <c r="F1416" i="22"/>
  <c r="R1416" i="22" s="1"/>
  <c r="F1417" i="15"/>
  <c r="A1433" i="22"/>
  <c r="Q1429" i="22"/>
  <c r="F1418" i="29" l="1"/>
  <c r="F1419" i="28"/>
  <c r="S1437" i="28"/>
  <c r="T1400" i="28"/>
  <c r="R1405" i="29"/>
  <c r="S1404" i="29"/>
  <c r="S1416" i="22"/>
  <c r="T1416" i="22" s="1"/>
  <c r="T1415" i="22"/>
  <c r="L1426" i="7"/>
  <c r="F1417" i="22"/>
  <c r="R1417" i="22" s="1"/>
  <c r="F1418" i="15"/>
  <c r="A1434" i="22"/>
  <c r="Q1430" i="22"/>
  <c r="F1419" i="29" l="1"/>
  <c r="F1420" i="28"/>
  <c r="S1438" i="28"/>
  <c r="T1401" i="28"/>
  <c r="R1406" i="29"/>
  <c r="S1405" i="29"/>
  <c r="S1417" i="22"/>
  <c r="T1417" i="22" s="1"/>
  <c r="L1427" i="7"/>
  <c r="F1418" i="22"/>
  <c r="R1418" i="22" s="1"/>
  <c r="F1419" i="15"/>
  <c r="A1435" i="22"/>
  <c r="Q1431" i="22"/>
  <c r="F1420" i="29" l="1"/>
  <c r="F1421" i="28"/>
  <c r="S1439" i="28"/>
  <c r="T1402" i="28"/>
  <c r="R1407" i="29"/>
  <c r="S1406" i="29"/>
  <c r="S1418" i="22"/>
  <c r="L1428" i="7"/>
  <c r="F1419" i="22"/>
  <c r="R1419" i="22" s="1"/>
  <c r="F1420" i="15"/>
  <c r="A1436" i="22"/>
  <c r="Q1432" i="22"/>
  <c r="F1421" i="29" l="1"/>
  <c r="F1422" i="28"/>
  <c r="S1440" i="28"/>
  <c r="T1403" i="28"/>
  <c r="S1407" i="29"/>
  <c r="R1408" i="29"/>
  <c r="S1419" i="22"/>
  <c r="T1418" i="22"/>
  <c r="L1429" i="7"/>
  <c r="F1420" i="22"/>
  <c r="R1420" i="22" s="1"/>
  <c r="F1421" i="15"/>
  <c r="A1437" i="22"/>
  <c r="Q1433" i="22"/>
  <c r="F1422" i="29" l="1"/>
  <c r="F1423" i="28"/>
  <c r="S1441" i="28"/>
  <c r="T1404" i="28"/>
  <c r="R1409" i="29"/>
  <c r="S1408" i="29"/>
  <c r="S1420" i="22"/>
  <c r="T1419" i="22"/>
  <c r="L1430" i="7"/>
  <c r="F1421" i="22"/>
  <c r="R1421" i="22" s="1"/>
  <c r="F1422" i="15"/>
  <c r="A1438" i="22"/>
  <c r="Q1434" i="22"/>
  <c r="F1423" i="29" l="1"/>
  <c r="F1424" i="28"/>
  <c r="S1442" i="28"/>
  <c r="T1405" i="28"/>
  <c r="R1410" i="29"/>
  <c r="S1409" i="29"/>
  <c r="S1421" i="22"/>
  <c r="T1420" i="22"/>
  <c r="F1422" i="22"/>
  <c r="R1422" i="22" s="1"/>
  <c r="L1431" i="7"/>
  <c r="F1423" i="15"/>
  <c r="A1439" i="22"/>
  <c r="Q1435" i="22"/>
  <c r="F1424" i="29" l="1"/>
  <c r="F1425" i="28"/>
  <c r="S1443" i="28"/>
  <c r="T1406" i="28"/>
  <c r="R1411" i="29"/>
  <c r="S1410" i="29"/>
  <c r="S1422" i="22"/>
  <c r="T1422" i="22" s="1"/>
  <c r="T1421" i="22"/>
  <c r="L1432" i="7"/>
  <c r="F1423" i="22"/>
  <c r="R1423" i="22" s="1"/>
  <c r="F1424" i="15"/>
  <c r="A1440" i="22"/>
  <c r="Q1436" i="22"/>
  <c r="F1425" i="29" l="1"/>
  <c r="F1426" i="28"/>
  <c r="S1444" i="28"/>
  <c r="T1407" i="28"/>
  <c r="R1412" i="29"/>
  <c r="S1411" i="29"/>
  <c r="S1423" i="22"/>
  <c r="L1433" i="7"/>
  <c r="F1424" i="22"/>
  <c r="R1424" i="22" s="1"/>
  <c r="F1425" i="15"/>
  <c r="A1441" i="22"/>
  <c r="Q1437" i="22"/>
  <c r="F1426" i="29" l="1"/>
  <c r="F1427" i="28"/>
  <c r="S1445" i="28"/>
  <c r="T1408" i="28"/>
  <c r="R1413" i="29"/>
  <c r="S1412" i="29"/>
  <c r="S1424" i="22"/>
  <c r="T1423" i="22"/>
  <c r="L1434" i="7"/>
  <c r="F1425" i="22"/>
  <c r="R1425" i="22" s="1"/>
  <c r="F1426" i="15"/>
  <c r="A1442" i="22"/>
  <c r="Q1438" i="22"/>
  <c r="F1427" i="29" l="1"/>
  <c r="F1428" i="28"/>
  <c r="S1446" i="28"/>
  <c r="T1409" i="28"/>
  <c r="S1413" i="29"/>
  <c r="R1414" i="29"/>
  <c r="S1425" i="22"/>
  <c r="T1424" i="22"/>
  <c r="F1426" i="22"/>
  <c r="R1426" i="22" s="1"/>
  <c r="L1435" i="7"/>
  <c r="F1427" i="15"/>
  <c r="A1443" i="22"/>
  <c r="Q1439" i="22"/>
  <c r="F1428" i="29" l="1"/>
  <c r="F1429" i="28"/>
  <c r="S1447" i="28"/>
  <c r="T1410" i="28"/>
  <c r="S1414" i="29"/>
  <c r="R1415" i="29"/>
  <c r="T1425" i="22"/>
  <c r="S1426" i="22"/>
  <c r="T1426" i="22" s="1"/>
  <c r="F1427" i="22"/>
  <c r="R1427" i="22" s="1"/>
  <c r="L1436" i="7"/>
  <c r="F1428" i="15"/>
  <c r="A1444" i="22"/>
  <c r="Q1440" i="22"/>
  <c r="F1429" i="29" l="1"/>
  <c r="F1430" i="28"/>
  <c r="S1448" i="28"/>
  <c r="T1411" i="28"/>
  <c r="R1416" i="29"/>
  <c r="S1415" i="29"/>
  <c r="S1427" i="22"/>
  <c r="F1428" i="22"/>
  <c r="R1428" i="22" s="1"/>
  <c r="L1437" i="7"/>
  <c r="F1429" i="15"/>
  <c r="A1445" i="22"/>
  <c r="Q1441" i="22"/>
  <c r="F1430" i="29" l="1"/>
  <c r="F1431" i="28"/>
  <c r="S1449" i="28"/>
  <c r="T1412" i="28"/>
  <c r="R1417" i="29"/>
  <c r="S1416" i="29"/>
  <c r="S1428" i="22"/>
  <c r="T1428" i="22" s="1"/>
  <c r="T1427" i="22"/>
  <c r="L1438" i="7"/>
  <c r="F1429" i="22"/>
  <c r="R1429" i="22" s="1"/>
  <c r="F1430" i="15"/>
  <c r="A1446" i="22"/>
  <c r="Q1442" i="22"/>
  <c r="F1431" i="29" l="1"/>
  <c r="F1432" i="28"/>
  <c r="S1450" i="28"/>
  <c r="T1413" i="28"/>
  <c r="R1418" i="29"/>
  <c r="S1417" i="29"/>
  <c r="S1429" i="22"/>
  <c r="F1430" i="22"/>
  <c r="R1430" i="22" s="1"/>
  <c r="L1439" i="7"/>
  <c r="F1431" i="15"/>
  <c r="A1447" i="22"/>
  <c r="Q1443" i="22"/>
  <c r="F1432" i="29" l="1"/>
  <c r="F1433" i="28"/>
  <c r="S1451" i="28"/>
  <c r="T1414" i="28"/>
  <c r="R1419" i="29"/>
  <c r="S1418" i="29"/>
  <c r="S1430" i="22"/>
  <c r="T1429" i="22"/>
  <c r="L1440" i="7"/>
  <c r="F1431" i="22"/>
  <c r="R1431" i="22" s="1"/>
  <c r="F1432" i="15"/>
  <c r="A1448" i="22"/>
  <c r="Q1444" i="22"/>
  <c r="F1433" i="29" l="1"/>
  <c r="F1434" i="28"/>
  <c r="S1452" i="28"/>
  <c r="T1415" i="28"/>
  <c r="R1420" i="29"/>
  <c r="S1419" i="29"/>
  <c r="S1431" i="22"/>
  <c r="T1430" i="22"/>
  <c r="F1432" i="22"/>
  <c r="R1432" i="22" s="1"/>
  <c r="L1441" i="7"/>
  <c r="F1433" i="15"/>
  <c r="A1449" i="22"/>
  <c r="Q1445" i="22"/>
  <c r="F1434" i="29" l="1"/>
  <c r="F1435" i="28"/>
  <c r="S1453" i="28"/>
  <c r="T1416" i="28"/>
  <c r="R1421" i="29"/>
  <c r="S1420" i="29"/>
  <c r="S1432" i="22"/>
  <c r="T1431" i="22"/>
  <c r="F1433" i="22"/>
  <c r="R1433" i="22" s="1"/>
  <c r="L1442" i="7"/>
  <c r="F1434" i="15"/>
  <c r="A1450" i="22"/>
  <c r="Q1446" i="22"/>
  <c r="F1435" i="29" l="1"/>
  <c r="F1436" i="28"/>
  <c r="S1454" i="28"/>
  <c r="T1417" i="28"/>
  <c r="R1422" i="29"/>
  <c r="S1421" i="29"/>
  <c r="T1432" i="22"/>
  <c r="S1433" i="22"/>
  <c r="F1434" i="22"/>
  <c r="R1434" i="22" s="1"/>
  <c r="L1443" i="7"/>
  <c r="F1435" i="15"/>
  <c r="A1451" i="22"/>
  <c r="Q1447" i="22"/>
  <c r="F1436" i="29" l="1"/>
  <c r="F1437" i="28"/>
  <c r="S1455" i="28"/>
  <c r="T1418" i="28"/>
  <c r="R1423" i="29"/>
  <c r="S1422" i="29"/>
  <c r="S1434" i="22"/>
  <c r="T1434" i="22" s="1"/>
  <c r="T1433" i="22"/>
  <c r="L1444" i="7"/>
  <c r="F1435" i="22"/>
  <c r="R1435" i="22" s="1"/>
  <c r="F1436" i="15"/>
  <c r="A1452" i="22"/>
  <c r="Q1448" i="22"/>
  <c r="F1437" i="29" l="1"/>
  <c r="F1438" i="28"/>
  <c r="S1456" i="28"/>
  <c r="T1419" i="28"/>
  <c r="R1424" i="29"/>
  <c r="S1423" i="29"/>
  <c r="S1435" i="22"/>
  <c r="T1435" i="22" s="1"/>
  <c r="F1436" i="22"/>
  <c r="R1436" i="22" s="1"/>
  <c r="L1445" i="7"/>
  <c r="F1437" i="15"/>
  <c r="A1453" i="22"/>
  <c r="Q1449" i="22"/>
  <c r="F1438" i="29" l="1"/>
  <c r="F1439" i="28"/>
  <c r="S1457" i="28"/>
  <c r="T1420" i="28"/>
  <c r="R1425" i="29"/>
  <c r="S1424" i="29"/>
  <c r="S1436" i="22"/>
  <c r="F1437" i="22"/>
  <c r="R1437" i="22" s="1"/>
  <c r="L1446" i="7"/>
  <c r="F1438" i="15"/>
  <c r="A1454" i="22"/>
  <c r="Q1450" i="22"/>
  <c r="F1439" i="29" l="1"/>
  <c r="F1440" i="28"/>
  <c r="S1458" i="28"/>
  <c r="T1421" i="28"/>
  <c r="R1426" i="29"/>
  <c r="S1425" i="29"/>
  <c r="S1437" i="22"/>
  <c r="T1436" i="22"/>
  <c r="F1438" i="22"/>
  <c r="R1438" i="22" s="1"/>
  <c r="F1439" i="15"/>
  <c r="L1447" i="7"/>
  <c r="A1455" i="22"/>
  <c r="Q1451" i="22"/>
  <c r="F1440" i="29" l="1"/>
  <c r="F1441" i="28"/>
  <c r="S1459" i="28"/>
  <c r="T1422" i="28"/>
  <c r="R1427" i="29"/>
  <c r="S1426" i="29"/>
  <c r="S1438" i="22"/>
  <c r="T1437" i="22"/>
  <c r="L1448" i="7"/>
  <c r="F1440" i="15"/>
  <c r="F1439" i="22"/>
  <c r="R1439" i="22" s="1"/>
  <c r="A1456" i="22"/>
  <c r="Q1452" i="22"/>
  <c r="F1441" i="29" l="1"/>
  <c r="F1442" i="28"/>
  <c r="S1460" i="28"/>
  <c r="T1423" i="28"/>
  <c r="R1428" i="29"/>
  <c r="S1427" i="29"/>
  <c r="T1438" i="22"/>
  <c r="S1439" i="22"/>
  <c r="T1439" i="22" s="1"/>
  <c r="F1440" i="22"/>
  <c r="R1440" i="22" s="1"/>
  <c r="F1441" i="15"/>
  <c r="L1449" i="7"/>
  <c r="A1457" i="22"/>
  <c r="Q1453" i="22"/>
  <c r="F1442" i="29" l="1"/>
  <c r="F1443" i="28"/>
  <c r="S1461" i="28"/>
  <c r="T1424" i="28"/>
  <c r="R1429" i="29"/>
  <c r="S1428" i="29"/>
  <c r="S1440" i="22"/>
  <c r="T1440" i="22" s="1"/>
  <c r="F1441" i="22"/>
  <c r="R1441" i="22" s="1"/>
  <c r="F1442" i="15"/>
  <c r="L1450" i="7"/>
  <c r="A1458" i="22"/>
  <c r="Q1454" i="22"/>
  <c r="F1443" i="29" l="1"/>
  <c r="F1444" i="28"/>
  <c r="S1462" i="28"/>
  <c r="T1425" i="28"/>
  <c r="R1430" i="29"/>
  <c r="S1429" i="29"/>
  <c r="S1441" i="22"/>
  <c r="F1443" i="15"/>
  <c r="L1451" i="7"/>
  <c r="F1442" i="22"/>
  <c r="R1442" i="22" s="1"/>
  <c r="A1459" i="22"/>
  <c r="Q1455" i="22"/>
  <c r="F1444" i="29" l="1"/>
  <c r="F1445" i="28"/>
  <c r="S1463" i="28"/>
  <c r="T1426" i="28"/>
  <c r="R1431" i="29"/>
  <c r="S1430" i="29"/>
  <c r="S1442" i="22"/>
  <c r="T1441" i="22"/>
  <c r="F1444" i="15"/>
  <c r="L1452" i="7"/>
  <c r="F1443" i="22"/>
  <c r="R1443" i="22" s="1"/>
  <c r="A1460" i="22"/>
  <c r="Q1456" i="22"/>
  <c r="F1445" i="29" l="1"/>
  <c r="F1446" i="28"/>
  <c r="S1464" i="28"/>
  <c r="T1427" i="28"/>
  <c r="R1432" i="29"/>
  <c r="S1431" i="29"/>
  <c r="S1443" i="22"/>
  <c r="T1442" i="22"/>
  <c r="F1445" i="15"/>
  <c r="L1453" i="7"/>
  <c r="F1444" i="22"/>
  <c r="R1444" i="22" s="1"/>
  <c r="A1461" i="22"/>
  <c r="Q1457" i="22"/>
  <c r="F1446" i="29" l="1"/>
  <c r="F1447" i="28"/>
  <c r="S1465" i="28"/>
  <c r="T1428" i="28"/>
  <c r="R1433" i="29"/>
  <c r="S1432" i="29"/>
  <c r="S1444" i="22"/>
  <c r="T1444" i="22" s="1"/>
  <c r="T1443" i="22"/>
  <c r="L1454" i="7"/>
  <c r="F1446" i="15"/>
  <c r="F1445" i="22"/>
  <c r="R1445" i="22" s="1"/>
  <c r="A1462" i="22"/>
  <c r="Q1458" i="22"/>
  <c r="F1447" i="29" l="1"/>
  <c r="F1448" i="28"/>
  <c r="S1466" i="28"/>
  <c r="T1429" i="28"/>
  <c r="R1434" i="29"/>
  <c r="S1433" i="29"/>
  <c r="S1445" i="22"/>
  <c r="F1447" i="15"/>
  <c r="L1455" i="7"/>
  <c r="F1446" i="22"/>
  <c r="R1446" i="22" s="1"/>
  <c r="A1463" i="22"/>
  <c r="Q1459" i="22"/>
  <c r="F1448" i="29" l="1"/>
  <c r="F1449" i="28"/>
  <c r="S1467" i="28"/>
  <c r="T1430" i="28"/>
  <c r="R1435" i="29"/>
  <c r="S1434" i="29"/>
  <c r="S1446" i="22"/>
  <c r="T1446" i="22" s="1"/>
  <c r="T1445" i="22"/>
  <c r="L1456" i="7"/>
  <c r="F1448" i="15"/>
  <c r="F1447" i="22"/>
  <c r="R1447" i="22" s="1"/>
  <c r="A1464" i="22"/>
  <c r="Q1460" i="22"/>
  <c r="F1449" i="29" l="1"/>
  <c r="F1450" i="28"/>
  <c r="S1468" i="28"/>
  <c r="T1431" i="28"/>
  <c r="R1436" i="29"/>
  <c r="S1435" i="29"/>
  <c r="S1447" i="22"/>
  <c r="F1449" i="15"/>
  <c r="L1457" i="7"/>
  <c r="F1448" i="22"/>
  <c r="R1448" i="22" s="1"/>
  <c r="A1465" i="22"/>
  <c r="Q1461" i="22"/>
  <c r="F1450" i="29" l="1"/>
  <c r="F1451" i="28"/>
  <c r="S1469" i="28"/>
  <c r="T1432" i="28"/>
  <c r="R1437" i="29"/>
  <c r="S1436" i="29"/>
  <c r="S1448" i="22"/>
  <c r="T1447" i="22"/>
  <c r="F1450" i="15"/>
  <c r="L1458" i="7"/>
  <c r="F1449" i="22"/>
  <c r="R1449" i="22" s="1"/>
  <c r="A1466" i="22"/>
  <c r="Q1462" i="22"/>
  <c r="F1451" i="29" l="1"/>
  <c r="F1452" i="28"/>
  <c r="S1470" i="28"/>
  <c r="T1433" i="28"/>
  <c r="R1438" i="29"/>
  <c r="S1437" i="29"/>
  <c r="S1449" i="22"/>
  <c r="T1449" i="22" s="1"/>
  <c r="T1448" i="22"/>
  <c r="L1459" i="7"/>
  <c r="F1451" i="15"/>
  <c r="F1450" i="22"/>
  <c r="R1450" i="22" s="1"/>
  <c r="A1467" i="22"/>
  <c r="Q1463" i="22"/>
  <c r="F1452" i="29" l="1"/>
  <c r="F1453" i="28"/>
  <c r="S1471" i="28"/>
  <c r="T1434" i="28"/>
  <c r="R1439" i="29"/>
  <c r="S1438" i="29"/>
  <c r="S1450" i="22"/>
  <c r="T1450" i="22" s="1"/>
  <c r="L1460" i="7"/>
  <c r="F1452" i="15"/>
  <c r="F1451" i="22"/>
  <c r="R1451" i="22" s="1"/>
  <c r="A1468" i="22"/>
  <c r="Q1464" i="22"/>
  <c r="F1453" i="29" l="1"/>
  <c r="F1454" i="28"/>
  <c r="S1472" i="28"/>
  <c r="T1435" i="28"/>
  <c r="R1440" i="29"/>
  <c r="S1439" i="29"/>
  <c r="S1451" i="22"/>
  <c r="F1452" i="22"/>
  <c r="R1452" i="22" s="1"/>
  <c r="L1461" i="7"/>
  <c r="F1453" i="15"/>
  <c r="A1469" i="22"/>
  <c r="Q1465" i="22"/>
  <c r="F1454" i="29" l="1"/>
  <c r="F1455" i="28"/>
  <c r="S1473" i="28"/>
  <c r="T1436" i="28"/>
  <c r="R1441" i="29"/>
  <c r="S1440" i="29"/>
  <c r="S1452" i="22"/>
  <c r="T1451" i="22"/>
  <c r="F1454" i="15"/>
  <c r="L1462" i="7"/>
  <c r="F1453" i="22"/>
  <c r="R1453" i="22" s="1"/>
  <c r="A1470" i="22"/>
  <c r="Q1466" i="22"/>
  <c r="F1455" i="29" l="1"/>
  <c r="F1456" i="28"/>
  <c r="S1474" i="28"/>
  <c r="T1437" i="28"/>
  <c r="R1442" i="29"/>
  <c r="S1441" i="29"/>
  <c r="S1453" i="22"/>
  <c r="T1452" i="22"/>
  <c r="F1455" i="15"/>
  <c r="L1463" i="7"/>
  <c r="F1454" i="22"/>
  <c r="R1454" i="22" s="1"/>
  <c r="A1471" i="22"/>
  <c r="Q1467" i="22"/>
  <c r="F1456" i="29" l="1"/>
  <c r="F1457" i="28"/>
  <c r="S1475" i="28"/>
  <c r="T1438" i="28"/>
  <c r="R1443" i="29"/>
  <c r="S1442" i="29"/>
  <c r="S1454" i="22"/>
  <c r="T1454" i="22" s="1"/>
  <c r="T1453" i="22"/>
  <c r="F1456" i="15"/>
  <c r="L1464" i="7"/>
  <c r="F1455" i="22"/>
  <c r="R1455" i="22" s="1"/>
  <c r="A1472" i="22"/>
  <c r="Q1468" i="22"/>
  <c r="F1457" i="29" l="1"/>
  <c r="F1458" i="28"/>
  <c r="S1476" i="28"/>
  <c r="T1439" i="28"/>
  <c r="R1444" i="29"/>
  <c r="S1443" i="29"/>
  <c r="S1455" i="22"/>
  <c r="T1455" i="22" s="1"/>
  <c r="F1456" i="22"/>
  <c r="R1456" i="22" s="1"/>
  <c r="F1457" i="15"/>
  <c r="L1465" i="7"/>
  <c r="A1473" i="22"/>
  <c r="Q1469" i="22"/>
  <c r="F1458" i="29" l="1"/>
  <c r="F1459" i="28"/>
  <c r="S1477" i="28"/>
  <c r="T1440" i="28"/>
  <c r="R1445" i="29"/>
  <c r="S1444" i="29"/>
  <c r="S1456" i="22"/>
  <c r="T1456" i="22" s="1"/>
  <c r="F1458" i="15"/>
  <c r="L1466" i="7"/>
  <c r="F1457" i="22"/>
  <c r="R1457" i="22" s="1"/>
  <c r="A1474" i="22"/>
  <c r="Q1470" i="22"/>
  <c r="F1459" i="29" l="1"/>
  <c r="F1460" i="28"/>
  <c r="S1478" i="28"/>
  <c r="T1441" i="28"/>
  <c r="R1446" i="29"/>
  <c r="S1445" i="29"/>
  <c r="S1457" i="22"/>
  <c r="L1467" i="7"/>
  <c r="F1458" i="22"/>
  <c r="R1458" i="22" s="1"/>
  <c r="F1459" i="15"/>
  <c r="A1475" i="22"/>
  <c r="Q1471" i="22"/>
  <c r="F1460" i="29" l="1"/>
  <c r="F1461" i="28"/>
  <c r="S1479" i="28"/>
  <c r="T1442" i="28"/>
  <c r="R1447" i="29"/>
  <c r="S1446" i="29"/>
  <c r="S1458" i="22"/>
  <c r="T1457" i="22"/>
  <c r="L1468" i="7"/>
  <c r="F1460" i="15"/>
  <c r="F1459" i="22"/>
  <c r="R1459" i="22" s="1"/>
  <c r="A1476" i="22"/>
  <c r="Q1472" i="22"/>
  <c r="F1461" i="29" l="1"/>
  <c r="F1462" i="28"/>
  <c r="S1480" i="28"/>
  <c r="T1443" i="28"/>
  <c r="R1448" i="29"/>
  <c r="S1447" i="29"/>
  <c r="S1459" i="22"/>
  <c r="T1458" i="22"/>
  <c r="F1461" i="15"/>
  <c r="L1469" i="7"/>
  <c r="F1460" i="22"/>
  <c r="R1460" i="22" s="1"/>
  <c r="A1477" i="22"/>
  <c r="Q1473" i="22"/>
  <c r="F1462" i="29" l="1"/>
  <c r="F1463" i="28"/>
  <c r="S1481" i="28"/>
  <c r="T1444" i="28"/>
  <c r="R1449" i="29"/>
  <c r="S1448" i="29"/>
  <c r="S1460" i="22"/>
  <c r="T1459" i="22"/>
  <c r="L1470" i="7"/>
  <c r="F1461" i="22"/>
  <c r="R1461" i="22" s="1"/>
  <c r="F1462" i="15"/>
  <c r="A1478" i="22"/>
  <c r="Q1474" i="22"/>
  <c r="F1463" i="29" l="1"/>
  <c r="F1464" i="28"/>
  <c r="S1482" i="28"/>
  <c r="T1445" i="28"/>
  <c r="R1450" i="29"/>
  <c r="S1449" i="29"/>
  <c r="T1460" i="22"/>
  <c r="S1461" i="22"/>
  <c r="L1471" i="7"/>
  <c r="F1463" i="15"/>
  <c r="F1462" i="22"/>
  <c r="R1462" i="22" s="1"/>
  <c r="A1479" i="22"/>
  <c r="Q1475" i="22"/>
  <c r="F1464" i="29" l="1"/>
  <c r="F1465" i="28"/>
  <c r="S1483" i="28"/>
  <c r="T1446" i="28"/>
  <c r="R1451" i="29"/>
  <c r="S1450" i="29"/>
  <c r="S1462" i="22"/>
  <c r="T1461" i="22"/>
  <c r="F1463" i="22"/>
  <c r="R1463" i="22" s="1"/>
  <c r="L1472" i="7"/>
  <c r="F1464" i="15"/>
  <c r="A1480" i="22"/>
  <c r="Q1476" i="22"/>
  <c r="F1465" i="29" l="1"/>
  <c r="F1466" i="28"/>
  <c r="S1484" i="28"/>
  <c r="T1447" i="28"/>
  <c r="R1452" i="29"/>
  <c r="S1451" i="29"/>
  <c r="S1463" i="22"/>
  <c r="T1462" i="22"/>
  <c r="L1473" i="7"/>
  <c r="F1465" i="15"/>
  <c r="F1464" i="22"/>
  <c r="R1464" i="22" s="1"/>
  <c r="A1481" i="22"/>
  <c r="Q1477" i="22"/>
  <c r="F1466" i="29" l="1"/>
  <c r="F1467" i="28"/>
  <c r="S1485" i="28"/>
  <c r="T1448" i="28"/>
  <c r="R1453" i="29"/>
  <c r="S1452" i="29"/>
  <c r="S1464" i="22"/>
  <c r="T1463" i="22"/>
  <c r="L1474" i="7"/>
  <c r="F1465" i="22"/>
  <c r="R1465" i="22" s="1"/>
  <c r="F1466" i="15"/>
  <c r="A1482" i="22"/>
  <c r="Q1478" i="22"/>
  <c r="F1467" i="29" l="1"/>
  <c r="F1468" i="28"/>
  <c r="S1486" i="28"/>
  <c r="T1449" i="28"/>
  <c r="S1453" i="29"/>
  <c r="R1454" i="29"/>
  <c r="S1465" i="22"/>
  <c r="T1465" i="22" s="1"/>
  <c r="T1464" i="22"/>
  <c r="L1475" i="7"/>
  <c r="F1466" i="22"/>
  <c r="R1466" i="22" s="1"/>
  <c r="F1467" i="15"/>
  <c r="A1483" i="22"/>
  <c r="Q1479" i="22"/>
  <c r="F1468" i="29" l="1"/>
  <c r="F1469" i="28"/>
  <c r="S1487" i="28"/>
  <c r="T1450" i="28"/>
  <c r="R1455" i="29"/>
  <c r="S1454" i="29"/>
  <c r="S1466" i="22"/>
  <c r="L1476" i="7"/>
  <c r="F1467" i="22"/>
  <c r="R1467" i="22" s="1"/>
  <c r="F1468" i="15"/>
  <c r="A1484" i="22"/>
  <c r="Q1480" i="22"/>
  <c r="F1469" i="29" l="1"/>
  <c r="F1470" i="28"/>
  <c r="S1488" i="28"/>
  <c r="T1451" i="28"/>
  <c r="R1456" i="29"/>
  <c r="S1455" i="29"/>
  <c r="S1467" i="22"/>
  <c r="T1466" i="22"/>
  <c r="F1468" i="22"/>
  <c r="R1468" i="22" s="1"/>
  <c r="F1469" i="15"/>
  <c r="L1477" i="7"/>
  <c r="A1485" i="22"/>
  <c r="Q1481" i="22"/>
  <c r="F1470" i="29" l="1"/>
  <c r="F1471" i="28"/>
  <c r="S1489" i="28"/>
  <c r="T1452" i="28"/>
  <c r="R1457" i="29"/>
  <c r="S1456" i="29"/>
  <c r="S1468" i="22"/>
  <c r="T1467" i="22"/>
  <c r="L1478" i="7"/>
  <c r="F1469" i="22"/>
  <c r="R1469" i="22" s="1"/>
  <c r="F1470" i="15"/>
  <c r="A1486" i="22"/>
  <c r="Q1482" i="22"/>
  <c r="F1471" i="29" l="1"/>
  <c r="F1472" i="28"/>
  <c r="S1490" i="28"/>
  <c r="T1453" i="28"/>
  <c r="R1458" i="29"/>
  <c r="S1457" i="29"/>
  <c r="S1469" i="22"/>
  <c r="T1468" i="22"/>
  <c r="F1470" i="22"/>
  <c r="R1470" i="22" s="1"/>
  <c r="L1479" i="7"/>
  <c r="F1471" i="15"/>
  <c r="A1487" i="22"/>
  <c r="Q1483" i="22"/>
  <c r="F1472" i="29" l="1"/>
  <c r="F1473" i="28"/>
  <c r="S1491" i="28"/>
  <c r="T1454" i="28"/>
  <c r="R1459" i="29"/>
  <c r="S1458" i="29"/>
  <c r="S1470" i="22"/>
  <c r="T1469" i="22"/>
  <c r="L1480" i="7"/>
  <c r="F1471" i="22"/>
  <c r="R1471" i="22" s="1"/>
  <c r="F1472" i="15"/>
  <c r="A1488" i="22"/>
  <c r="Q1484" i="22"/>
  <c r="F1473" i="29" l="1"/>
  <c r="F1474" i="28"/>
  <c r="S1492" i="28"/>
  <c r="T1455" i="28"/>
  <c r="R1460" i="29"/>
  <c r="S1459" i="29"/>
  <c r="S1471" i="22"/>
  <c r="T1470" i="22"/>
  <c r="F1472" i="22"/>
  <c r="R1472" i="22" s="1"/>
  <c r="F1473" i="15"/>
  <c r="L1481" i="7"/>
  <c r="A1489" i="22"/>
  <c r="Q1485" i="22"/>
  <c r="F1474" i="29" l="1"/>
  <c r="F1475" i="28"/>
  <c r="S1493" i="28"/>
  <c r="T1456" i="28"/>
  <c r="R1461" i="29"/>
  <c r="S1460" i="29"/>
  <c r="S1472" i="22"/>
  <c r="T1471" i="22"/>
  <c r="L1482" i="7"/>
  <c r="F1474" i="15"/>
  <c r="F1473" i="22"/>
  <c r="R1473" i="22" s="1"/>
  <c r="A1490" i="22"/>
  <c r="Q1486" i="22"/>
  <c r="F1475" i="29" l="1"/>
  <c r="F1476" i="28"/>
  <c r="T1457" i="28"/>
  <c r="R1462" i="29"/>
  <c r="S1461" i="29"/>
  <c r="S1473" i="22"/>
  <c r="T1472" i="22"/>
  <c r="L1483" i="7"/>
  <c r="F1474" i="22"/>
  <c r="R1474" i="22" s="1"/>
  <c r="F1475" i="15"/>
  <c r="A1491" i="22"/>
  <c r="Q1487" i="22"/>
  <c r="F1476" i="29" l="1"/>
  <c r="F1477" i="28"/>
  <c r="T1458" i="28"/>
  <c r="R1463" i="29"/>
  <c r="S1462" i="29"/>
  <c r="S1474" i="22"/>
  <c r="T1473" i="22"/>
  <c r="F1475" i="22"/>
  <c r="R1475" i="22" s="1"/>
  <c r="L1484" i="7"/>
  <c r="F1476" i="15"/>
  <c r="A1492" i="22"/>
  <c r="Q1488" i="22"/>
  <c r="F1477" i="29" l="1"/>
  <c r="F1478" i="28"/>
  <c r="T1459" i="28"/>
  <c r="R1464" i="29"/>
  <c r="S1463" i="29"/>
  <c r="S1475" i="22"/>
  <c r="T1475" i="22" s="1"/>
  <c r="T1474" i="22"/>
  <c r="F1476" i="22"/>
  <c r="R1476" i="22" s="1"/>
  <c r="L1485" i="7"/>
  <c r="F1477" i="15"/>
  <c r="Q1489" i="22"/>
  <c r="F1478" i="29" l="1"/>
  <c r="F1479" i="28"/>
  <c r="T1460" i="28"/>
  <c r="R1465" i="29"/>
  <c r="S1464" i="29"/>
  <c r="S1476" i="22"/>
  <c r="T1476" i="22" s="1"/>
  <c r="L1486" i="7"/>
  <c r="F1477" i="22"/>
  <c r="R1477" i="22" s="1"/>
  <c r="F1478" i="15"/>
  <c r="Q1490" i="22"/>
  <c r="F1479" i="29" l="1"/>
  <c r="F1480" i="28"/>
  <c r="T1461" i="28"/>
  <c r="R1466" i="29"/>
  <c r="S1465" i="29"/>
  <c r="S1477" i="22"/>
  <c r="L1487" i="7"/>
  <c r="F1478" i="22"/>
  <c r="R1478" i="22" s="1"/>
  <c r="F1479" i="15"/>
  <c r="Q1491" i="22"/>
  <c r="F1480" i="29" l="1"/>
  <c r="F1481" i="28"/>
  <c r="T1462" i="28"/>
  <c r="R1467" i="29"/>
  <c r="S1466" i="29"/>
  <c r="S1478" i="22"/>
  <c r="T1477" i="22"/>
  <c r="L1488" i="7"/>
  <c r="F1479" i="22"/>
  <c r="R1479" i="22" s="1"/>
  <c r="F1480" i="15"/>
  <c r="Q1492" i="22"/>
  <c r="F1481" i="29" l="1"/>
  <c r="F1482" i="28"/>
  <c r="T1463" i="28"/>
  <c r="R1468" i="29"/>
  <c r="S1467" i="29"/>
  <c r="S1479" i="22"/>
  <c r="T1478" i="22"/>
  <c r="L1489" i="7"/>
  <c r="F1480" i="22"/>
  <c r="R1480" i="22" s="1"/>
  <c r="F1481" i="15"/>
  <c r="F1482" i="29" l="1"/>
  <c r="F1483" i="28"/>
  <c r="T1464" i="28"/>
  <c r="R1469" i="29"/>
  <c r="S1468" i="29"/>
  <c r="S1480" i="22"/>
  <c r="T1479" i="22"/>
  <c r="L1490" i="7"/>
  <c r="F1481" i="22"/>
  <c r="R1481" i="22" s="1"/>
  <c r="S1481" i="22" s="1"/>
  <c r="F1482" i="15"/>
  <c r="F1483" i="29" l="1"/>
  <c r="F1484" i="28"/>
  <c r="T1465" i="28"/>
  <c r="R1470" i="29"/>
  <c r="S1469" i="29"/>
  <c r="T1480" i="22"/>
  <c r="T1481" i="22"/>
  <c r="L1491" i="7"/>
  <c r="F1482" i="22"/>
  <c r="R1482" i="22" s="1"/>
  <c r="S1482" i="22" s="1"/>
  <c r="F1483" i="15"/>
  <c r="F1484" i="29" l="1"/>
  <c r="F1485" i="28"/>
  <c r="T1466" i="28"/>
  <c r="S1470" i="29"/>
  <c r="R1471" i="29"/>
  <c r="T1482" i="22"/>
  <c r="F1483" i="22"/>
  <c r="R1483" i="22" s="1"/>
  <c r="S1483" i="22" s="1"/>
  <c r="L1492" i="7"/>
  <c r="F1484" i="15"/>
  <c r="F1485" i="29" l="1"/>
  <c r="F1486" i="28"/>
  <c r="T1467" i="28"/>
  <c r="R1472" i="29"/>
  <c r="S1471" i="29"/>
  <c r="L1493" i="7"/>
  <c r="F1484" i="22"/>
  <c r="R1484" i="22" s="1"/>
  <c r="S1484" i="22" s="1"/>
  <c r="F1485" i="15"/>
  <c r="T1483" i="22"/>
  <c r="F1486" i="29" l="1"/>
  <c r="F1487" i="28"/>
  <c r="T1468" i="28"/>
  <c r="S1472" i="29"/>
  <c r="R1473" i="29"/>
  <c r="T1484" i="22"/>
  <c r="F1485" i="22"/>
  <c r="R1485" i="22" s="1"/>
  <c r="S1485" i="22" s="1"/>
  <c r="L1494" i="7"/>
  <c r="F1486" i="15"/>
  <c r="F1487" i="29" l="1"/>
  <c r="F1488" i="28"/>
  <c r="T1469" i="28"/>
  <c r="S1473" i="29"/>
  <c r="R1474" i="29"/>
  <c r="L1495" i="7"/>
  <c r="F1486" i="22"/>
  <c r="R1486" i="22" s="1"/>
  <c r="S1486" i="22" s="1"/>
  <c r="F1487" i="15"/>
  <c r="T1485" i="22"/>
  <c r="F1488" i="29" l="1"/>
  <c r="F1489" i="28"/>
  <c r="T1470" i="28"/>
  <c r="R1475" i="29"/>
  <c r="S1474" i="29"/>
  <c r="T1486" i="22"/>
  <c r="F1487" i="22"/>
  <c r="R1487" i="22" s="1"/>
  <c r="S1487" i="22" s="1"/>
  <c r="L1496" i="7"/>
  <c r="F1488" i="15"/>
  <c r="F1489" i="29" l="1"/>
  <c r="F1490" i="28"/>
  <c r="T1471" i="28"/>
  <c r="S1475" i="29"/>
  <c r="R1476" i="29"/>
  <c r="F1488" i="22"/>
  <c r="R1488" i="22" s="1"/>
  <c r="S1488" i="22" s="1"/>
  <c r="F1489" i="15"/>
  <c r="L1497" i="7"/>
  <c r="T1487" i="22"/>
  <c r="F1490" i="29" l="1"/>
  <c r="F1491" i="28"/>
  <c r="T1472" i="28"/>
  <c r="R1477" i="29"/>
  <c r="S1476" i="29"/>
  <c r="L1498" i="7"/>
  <c r="F1489" i="22"/>
  <c r="R1489" i="22" s="1"/>
  <c r="S1489" i="22" s="1"/>
  <c r="F1490" i="15"/>
  <c r="T1488" i="22"/>
  <c r="F1491" i="29" l="1"/>
  <c r="F1492" i="28"/>
  <c r="T1473" i="28"/>
  <c r="S1477" i="29"/>
  <c r="R1478" i="29"/>
  <c r="T1489" i="22"/>
  <c r="L1499" i="7"/>
  <c r="F1490" i="22"/>
  <c r="R1490" i="22" s="1"/>
  <c r="S1490" i="22" s="1"/>
  <c r="F1491" i="15"/>
  <c r="F1492" i="29" l="1"/>
  <c r="F1493" i="28"/>
  <c r="T1474" i="28"/>
  <c r="R1479" i="29"/>
  <c r="S1478" i="29"/>
  <c r="T1490" i="22"/>
  <c r="F1491" i="22"/>
  <c r="R1491" i="22" s="1"/>
  <c r="S1491" i="22" s="1"/>
  <c r="F1492" i="15"/>
  <c r="L1500" i="7"/>
  <c r="F1493" i="29" l="1"/>
  <c r="F1494" i="28"/>
  <c r="T1475" i="28"/>
  <c r="R1480" i="29"/>
  <c r="S1479" i="29"/>
  <c r="L1501" i="7"/>
  <c r="F1493" i="15"/>
  <c r="F1492" i="22"/>
  <c r="R1492" i="22" s="1"/>
  <c r="T1491" i="22"/>
  <c r="F1494" i="29" l="1"/>
  <c r="F1495" i="28"/>
  <c r="T1476" i="28"/>
  <c r="R1481" i="29"/>
  <c r="S1480" i="29"/>
  <c r="S1492" i="22"/>
  <c r="T1492" i="22" s="1"/>
  <c r="F1494" i="15"/>
  <c r="L1502" i="7"/>
  <c r="F1495" i="29" l="1"/>
  <c r="F1496" i="28"/>
  <c r="T1477" i="28"/>
  <c r="R1482" i="29"/>
  <c r="S1481" i="29"/>
  <c r="L1503" i="7"/>
  <c r="F1495" i="15"/>
  <c r="F1496" i="29" l="1"/>
  <c r="F1497" i="28"/>
  <c r="T1478" i="28"/>
  <c r="R1483" i="29"/>
  <c r="S1482" i="29"/>
  <c r="F1496" i="15"/>
  <c r="L1504" i="7"/>
  <c r="F1497" i="29" l="1"/>
  <c r="F1498" i="28"/>
  <c r="T1479" i="28"/>
  <c r="R1484" i="29"/>
  <c r="S1483" i="29"/>
  <c r="F1497" i="15"/>
  <c r="L1505" i="7"/>
  <c r="F1498" i="29" l="1"/>
  <c r="F1499" i="28"/>
  <c r="T1480" i="28"/>
  <c r="S1484" i="29"/>
  <c r="R1485" i="29"/>
  <c r="F1498" i="15"/>
  <c r="L1506" i="7"/>
  <c r="F1499" i="29" l="1"/>
  <c r="F1500" i="28"/>
  <c r="T1481" i="28"/>
  <c r="R1486" i="29"/>
  <c r="S1485" i="29"/>
  <c r="L1507" i="7"/>
  <c r="F1499" i="15"/>
  <c r="F1500" i="29" l="1"/>
  <c r="F1501" i="28"/>
  <c r="T1482" i="28"/>
  <c r="S1486" i="29"/>
  <c r="T1479" i="29" s="1"/>
  <c r="R1487" i="29"/>
  <c r="R1488" i="29" s="1"/>
  <c r="R1489" i="29" s="1"/>
  <c r="R1490" i="29" s="1"/>
  <c r="R1491" i="29" s="1"/>
  <c r="R1492" i="29" s="1"/>
  <c r="R1493" i="29" s="1"/>
  <c r="R1494" i="29" s="1"/>
  <c r="R1495" i="29" s="1"/>
  <c r="R1496" i="29" s="1"/>
  <c r="R1497" i="29" s="1"/>
  <c r="R1498" i="29" s="1"/>
  <c r="R1499" i="29" s="1"/>
  <c r="R1500" i="29" s="1"/>
  <c r="R1501" i="29" s="1"/>
  <c r="R1502" i="29" s="1"/>
  <c r="R1503" i="29" s="1"/>
  <c r="R1504" i="29" s="1"/>
  <c r="R1505" i="29" s="1"/>
  <c r="R1506" i="29" s="1"/>
  <c r="R1507" i="29" s="1"/>
  <c r="R1508" i="29" s="1"/>
  <c r="R1509" i="29" s="1"/>
  <c r="R1510" i="29" s="1"/>
  <c r="R1511" i="29" s="1"/>
  <c r="R1512" i="29" s="1"/>
  <c r="R1513" i="29" s="1"/>
  <c r="R1514" i="29" s="1"/>
  <c r="R1515" i="29" s="1"/>
  <c r="R1516" i="29" s="1"/>
  <c r="R1517" i="29" s="1"/>
  <c r="R1518" i="29" s="1"/>
  <c r="R1519" i="29" s="1"/>
  <c r="R1520" i="29" s="1"/>
  <c r="R1521" i="29" s="1"/>
  <c r="R1522" i="29" s="1"/>
  <c r="R1523" i="29" s="1"/>
  <c r="R1524" i="29" s="1"/>
  <c r="R1525" i="29" s="1"/>
  <c r="R1526" i="29" s="1"/>
  <c r="R1527" i="29" s="1"/>
  <c r="R1528" i="29" s="1"/>
  <c r="R1529" i="29" s="1"/>
  <c r="R1530" i="29" s="1"/>
  <c r="R1531" i="29" s="1"/>
  <c r="R1532" i="29" s="1"/>
  <c r="R1533" i="29" s="1"/>
  <c r="R1534" i="29" s="1"/>
  <c r="R1535" i="29" s="1"/>
  <c r="R1536" i="29" s="1"/>
  <c r="R1537" i="29" s="1"/>
  <c r="R1538" i="29" s="1"/>
  <c r="R1539" i="29" s="1"/>
  <c r="R1540" i="29" s="1"/>
  <c r="R1541" i="29" s="1"/>
  <c r="R1542" i="29" s="1"/>
  <c r="R1543" i="29" s="1"/>
  <c r="R1544" i="29" s="1"/>
  <c r="R1545" i="29" s="1"/>
  <c r="R1546" i="29" s="1"/>
  <c r="R1547" i="29" s="1"/>
  <c r="R1548" i="29" s="1"/>
  <c r="R1549" i="29" s="1"/>
  <c r="R1550" i="29" s="1"/>
  <c r="R1551" i="29" s="1"/>
  <c r="R1552" i="29" s="1"/>
  <c r="R1553" i="29" s="1"/>
  <c r="R1554" i="29" s="1"/>
  <c r="R1555" i="29" s="1"/>
  <c r="R1556" i="29" s="1"/>
  <c r="R1557" i="29" s="1"/>
  <c r="R1558" i="29" s="1"/>
  <c r="R1559" i="29" s="1"/>
  <c r="R1560" i="29" s="1"/>
  <c r="R1561" i="29" s="1"/>
  <c r="R1562" i="29" s="1"/>
  <c r="R1563" i="29" s="1"/>
  <c r="R1564" i="29" s="1"/>
  <c r="R1565" i="29" s="1"/>
  <c r="R1566" i="29" s="1"/>
  <c r="R1567" i="29" s="1"/>
  <c r="R1568" i="29" s="1"/>
  <c r="R1569" i="29" s="1"/>
  <c r="R1570" i="29" s="1"/>
  <c r="R1571" i="29" s="1"/>
  <c r="R1572" i="29" s="1"/>
  <c r="R1573" i="29" s="1"/>
  <c r="R1574" i="29" s="1"/>
  <c r="R1575" i="29" s="1"/>
  <c r="R1576" i="29" s="1"/>
  <c r="R1577" i="29" s="1"/>
  <c r="R1578" i="29" s="1"/>
  <c r="R1579" i="29" s="1"/>
  <c r="R1580" i="29" s="1"/>
  <c r="R1581" i="29" s="1"/>
  <c r="R1582" i="29" s="1"/>
  <c r="R1583" i="29" s="1"/>
  <c r="R1584" i="29" s="1"/>
  <c r="R1585" i="29" s="1"/>
  <c r="R1586" i="29" s="1"/>
  <c r="R1587" i="29" s="1"/>
  <c r="R1588" i="29" s="1"/>
  <c r="R1589" i="29" s="1"/>
  <c r="R1590" i="29" s="1"/>
  <c r="R1591" i="29" s="1"/>
  <c r="R1592" i="29" s="1"/>
  <c r="R1593" i="29" s="1"/>
  <c r="R1594" i="29" s="1"/>
  <c r="R1595" i="29" s="1"/>
  <c r="R1596" i="29" s="1"/>
  <c r="R1597" i="29" s="1"/>
  <c r="R1598" i="29" s="1"/>
  <c r="R1599" i="29" s="1"/>
  <c r="R1600" i="29" s="1"/>
  <c r="R1601" i="29" s="1"/>
  <c r="R1602" i="29" s="1"/>
  <c r="R1603" i="29" s="1"/>
  <c r="R1604" i="29" s="1"/>
  <c r="R1605" i="29" s="1"/>
  <c r="R1606" i="29" s="1"/>
  <c r="R1607" i="29" s="1"/>
  <c r="R1608" i="29" s="1"/>
  <c r="R1609" i="29" s="1"/>
  <c r="R1610" i="29" s="1"/>
  <c r="R1611" i="29" s="1"/>
  <c r="R1612" i="29" s="1"/>
  <c r="R1613" i="29" s="1"/>
  <c r="R1614" i="29" s="1"/>
  <c r="R1615" i="29" s="1"/>
  <c r="R1616" i="29" s="1"/>
  <c r="T1477" i="29"/>
  <c r="T1481" i="29"/>
  <c r="L1508" i="7"/>
  <c r="F1500" i="15"/>
  <c r="F1501" i="29" l="1"/>
  <c r="F1502" i="28"/>
  <c r="T1483" i="29"/>
  <c r="T1485" i="29"/>
  <c r="T1483" i="28"/>
  <c r="T1486" i="29"/>
  <c r="T26" i="29"/>
  <c r="T34" i="29"/>
  <c r="T21" i="29"/>
  <c r="T10" i="29"/>
  <c r="T15" i="29"/>
  <c r="T24" i="29"/>
  <c r="T22" i="29"/>
  <c r="T28" i="29"/>
  <c r="T14" i="29"/>
  <c r="T8" i="29"/>
  <c r="T20" i="29"/>
  <c r="T7" i="29"/>
  <c r="T6" i="29"/>
  <c r="T13" i="29"/>
  <c r="T33" i="29"/>
  <c r="T11" i="29"/>
  <c r="T17" i="29"/>
  <c r="T31" i="29"/>
  <c r="T16" i="29"/>
  <c r="T19" i="29"/>
  <c r="T29" i="29"/>
  <c r="T27" i="29"/>
  <c r="T25" i="29"/>
  <c r="T18" i="29"/>
  <c r="T12" i="29"/>
  <c r="T32" i="29"/>
  <c r="T30" i="29"/>
  <c r="T5" i="29"/>
  <c r="T9" i="29"/>
  <c r="T23" i="29"/>
  <c r="T4" i="29"/>
  <c r="T36" i="29"/>
  <c r="T35" i="29"/>
  <c r="T38" i="29"/>
  <c r="T37" i="29"/>
  <c r="T40" i="29"/>
  <c r="T39" i="29"/>
  <c r="T42" i="29"/>
  <c r="T41" i="29"/>
  <c r="T44" i="29"/>
  <c r="T43" i="29"/>
  <c r="T46" i="29"/>
  <c r="T48" i="29"/>
  <c r="T45" i="29"/>
  <c r="T47" i="29"/>
  <c r="T50" i="29"/>
  <c r="T49" i="29"/>
  <c r="T52" i="29"/>
  <c r="T51" i="29"/>
  <c r="T53" i="29"/>
  <c r="T54" i="29"/>
  <c r="T56" i="29"/>
  <c r="T57" i="29"/>
  <c r="T55" i="29"/>
  <c r="T58" i="29"/>
  <c r="T59" i="29"/>
  <c r="T62" i="29"/>
  <c r="T60" i="29"/>
  <c r="T64" i="29"/>
  <c r="T61" i="29"/>
  <c r="T66" i="29"/>
  <c r="T63" i="29"/>
  <c r="T65" i="29"/>
  <c r="T68" i="29"/>
  <c r="T69" i="29"/>
  <c r="T71" i="29"/>
  <c r="T70" i="29"/>
  <c r="T67" i="29"/>
  <c r="T73" i="29"/>
  <c r="T72" i="29"/>
  <c r="T74" i="29"/>
  <c r="T75" i="29"/>
  <c r="T76" i="29"/>
  <c r="T77" i="29"/>
  <c r="T78" i="29"/>
  <c r="T79" i="29"/>
  <c r="T80" i="29"/>
  <c r="T81" i="29"/>
  <c r="T82" i="29"/>
  <c r="T85" i="29"/>
  <c r="T83" i="29"/>
  <c r="T84" i="29"/>
  <c r="T86" i="29"/>
  <c r="T87" i="29"/>
  <c r="T88" i="29"/>
  <c r="T89" i="29"/>
  <c r="T90" i="29"/>
  <c r="T92" i="29"/>
  <c r="T91" i="29"/>
  <c r="T93" i="29"/>
  <c r="T96" i="29"/>
  <c r="T94" i="29"/>
  <c r="T95" i="29"/>
  <c r="T98" i="29"/>
  <c r="T97" i="29"/>
  <c r="T102" i="29"/>
  <c r="T99" i="29"/>
  <c r="T100" i="29"/>
  <c r="T103" i="29"/>
  <c r="T101" i="29"/>
  <c r="T105" i="29"/>
  <c r="T108" i="29"/>
  <c r="T104" i="29"/>
  <c r="T107" i="29"/>
  <c r="T109" i="29"/>
  <c r="T106" i="29"/>
  <c r="T110" i="29"/>
  <c r="T111" i="29"/>
  <c r="T112" i="29"/>
  <c r="T114" i="29"/>
  <c r="T113" i="29"/>
  <c r="T115" i="29"/>
  <c r="T116" i="29"/>
  <c r="T117" i="29"/>
  <c r="T120" i="29"/>
  <c r="T119" i="29"/>
  <c r="T118" i="29"/>
  <c r="T121" i="29"/>
  <c r="T122" i="29"/>
  <c r="T123" i="29"/>
  <c r="T125" i="29"/>
  <c r="T127" i="29"/>
  <c r="T124" i="29"/>
  <c r="T126" i="29"/>
  <c r="T129" i="29"/>
  <c r="T131" i="29"/>
  <c r="T133" i="29"/>
  <c r="T128" i="29"/>
  <c r="T130" i="29"/>
  <c r="T132" i="29"/>
  <c r="T134" i="29"/>
  <c r="T135" i="29"/>
  <c r="T137" i="29"/>
  <c r="T136" i="29"/>
  <c r="T138" i="29"/>
  <c r="T141" i="29"/>
  <c r="T140" i="29"/>
  <c r="T139" i="29"/>
  <c r="T145" i="29"/>
  <c r="T142" i="29"/>
  <c r="T144" i="29"/>
  <c r="T143" i="29"/>
  <c r="T147" i="29"/>
  <c r="T146" i="29"/>
  <c r="T149" i="29"/>
  <c r="T148" i="29"/>
  <c r="T150" i="29"/>
  <c r="T153" i="29"/>
  <c r="T152" i="29"/>
  <c r="T151" i="29"/>
  <c r="T155" i="29"/>
  <c r="T154" i="29"/>
  <c r="T156" i="29"/>
  <c r="T157" i="29"/>
  <c r="T160" i="29"/>
  <c r="T158" i="29"/>
  <c r="T159" i="29"/>
  <c r="T163" i="29"/>
  <c r="T162" i="29"/>
  <c r="T164" i="29"/>
  <c r="T161" i="29"/>
  <c r="T166" i="29"/>
  <c r="T165" i="29"/>
  <c r="T167" i="29"/>
  <c r="T168" i="29"/>
  <c r="T169" i="29"/>
  <c r="T170" i="29"/>
  <c r="T171" i="29"/>
  <c r="T173" i="29"/>
  <c r="T172" i="29"/>
  <c r="T174" i="29"/>
  <c r="T176" i="29"/>
  <c r="T178" i="29"/>
  <c r="T175" i="29"/>
  <c r="T177" i="29"/>
  <c r="T179" i="29"/>
  <c r="T180" i="29"/>
  <c r="T182" i="29"/>
  <c r="T181" i="29"/>
  <c r="T184" i="29"/>
  <c r="T185" i="29"/>
  <c r="T183" i="29"/>
  <c r="T186" i="29"/>
  <c r="T187" i="29"/>
  <c r="T188" i="29"/>
  <c r="T191" i="29"/>
  <c r="T189" i="29"/>
  <c r="T190" i="29"/>
  <c r="T192" i="29"/>
  <c r="T193" i="29"/>
  <c r="T197" i="29"/>
  <c r="T194" i="29"/>
  <c r="T195" i="29"/>
  <c r="T196" i="29"/>
  <c r="T200" i="29"/>
  <c r="T199" i="29"/>
  <c r="T198" i="29"/>
  <c r="T202" i="29"/>
  <c r="T201" i="29"/>
  <c r="T203" i="29"/>
  <c r="T205" i="29"/>
  <c r="T204" i="29"/>
  <c r="T207" i="29"/>
  <c r="T206" i="29"/>
  <c r="T208" i="29"/>
  <c r="T210" i="29"/>
  <c r="T212" i="29"/>
  <c r="T209" i="29"/>
  <c r="T211" i="29"/>
  <c r="T213" i="29"/>
  <c r="T214" i="29"/>
  <c r="T216" i="29"/>
  <c r="T215" i="29"/>
  <c r="T217" i="29"/>
  <c r="T218" i="29"/>
  <c r="T219" i="29"/>
  <c r="T221" i="29"/>
  <c r="T220" i="29"/>
  <c r="T222" i="29"/>
  <c r="T223" i="29"/>
  <c r="T226" i="29"/>
  <c r="T225" i="29"/>
  <c r="T227" i="29"/>
  <c r="T224" i="29"/>
  <c r="T228" i="29"/>
  <c r="T229" i="29"/>
  <c r="T231" i="29"/>
  <c r="T230" i="29"/>
  <c r="T232" i="29"/>
  <c r="T234" i="29"/>
  <c r="T233" i="29"/>
  <c r="T235" i="29"/>
  <c r="T236" i="29"/>
  <c r="T238" i="29"/>
  <c r="T240" i="29"/>
  <c r="T237" i="29"/>
  <c r="T242" i="29"/>
  <c r="T239" i="29"/>
  <c r="T243" i="29"/>
  <c r="T241" i="29"/>
  <c r="T244" i="29"/>
  <c r="T246" i="29"/>
  <c r="T245" i="29"/>
  <c r="T248" i="29"/>
  <c r="T247" i="29"/>
  <c r="T249" i="29"/>
  <c r="T252" i="29"/>
  <c r="T250" i="29"/>
  <c r="T251" i="29"/>
  <c r="T253" i="29"/>
  <c r="T254" i="29"/>
  <c r="T255" i="29"/>
  <c r="T256" i="29"/>
  <c r="T257" i="29"/>
  <c r="T258" i="29"/>
  <c r="T259" i="29"/>
  <c r="T260" i="29"/>
  <c r="T261" i="29"/>
  <c r="T262" i="29"/>
  <c r="T263" i="29"/>
  <c r="T266" i="29"/>
  <c r="T264" i="29"/>
  <c r="T265" i="29"/>
  <c r="T269" i="29"/>
  <c r="T268" i="29"/>
  <c r="T267" i="29"/>
  <c r="T270" i="29"/>
  <c r="T272" i="29"/>
  <c r="T271" i="29"/>
  <c r="T274" i="29"/>
  <c r="T273" i="29"/>
  <c r="T275" i="29"/>
  <c r="T276" i="29"/>
  <c r="T277" i="29"/>
  <c r="T278" i="29"/>
  <c r="T279" i="29"/>
  <c r="T280" i="29"/>
  <c r="T282" i="29"/>
  <c r="T281" i="29"/>
  <c r="T283" i="29"/>
  <c r="T284" i="29"/>
  <c r="T285" i="29"/>
  <c r="T286" i="29"/>
  <c r="T287" i="29"/>
  <c r="T288" i="29"/>
  <c r="T289" i="29"/>
  <c r="T292" i="29"/>
  <c r="T290" i="29"/>
  <c r="T291" i="29"/>
  <c r="T293" i="29"/>
  <c r="T295" i="29"/>
  <c r="T294" i="29"/>
  <c r="T297" i="29"/>
  <c r="T296" i="29"/>
  <c r="T299" i="29"/>
  <c r="T298" i="29"/>
  <c r="T301" i="29"/>
  <c r="T304" i="29"/>
  <c r="T300" i="29"/>
  <c r="T302" i="29"/>
  <c r="T303" i="29"/>
  <c r="T306" i="29"/>
  <c r="T305" i="29"/>
  <c r="T307" i="29"/>
  <c r="T308" i="29"/>
  <c r="T310" i="29"/>
  <c r="T309" i="29"/>
  <c r="T312" i="29"/>
  <c r="T311" i="29"/>
  <c r="T313" i="29"/>
  <c r="T314" i="29"/>
  <c r="T315" i="29"/>
  <c r="T317" i="29"/>
  <c r="T316" i="29"/>
  <c r="T318" i="29"/>
  <c r="T321" i="29"/>
  <c r="T319" i="29"/>
  <c r="T320" i="29"/>
  <c r="T322" i="29"/>
  <c r="T323" i="29"/>
  <c r="T324" i="29"/>
  <c r="T328" i="29"/>
  <c r="T326" i="29"/>
  <c r="T325" i="29"/>
  <c r="T327" i="29"/>
  <c r="T329" i="29"/>
  <c r="T330" i="29"/>
  <c r="T331" i="29"/>
  <c r="T332" i="29"/>
  <c r="T335" i="29"/>
  <c r="T333" i="29"/>
  <c r="T334" i="29"/>
  <c r="T336" i="29"/>
  <c r="T338" i="29"/>
  <c r="T337" i="29"/>
  <c r="T339" i="29"/>
  <c r="T340" i="29"/>
  <c r="T341" i="29"/>
  <c r="T342" i="29"/>
  <c r="T343" i="29"/>
  <c r="T344" i="29"/>
  <c r="T345" i="29"/>
  <c r="T346" i="29"/>
  <c r="T347" i="29"/>
  <c r="T350" i="29"/>
  <c r="T348" i="29"/>
  <c r="T349" i="29"/>
  <c r="T351" i="29"/>
  <c r="T352" i="29"/>
  <c r="T353" i="29"/>
  <c r="T357" i="29"/>
  <c r="T354" i="29"/>
  <c r="T355" i="29"/>
  <c r="T356" i="29"/>
  <c r="T358" i="29"/>
  <c r="T360" i="29"/>
  <c r="T359" i="29"/>
  <c r="T361" i="29"/>
  <c r="T364" i="29"/>
  <c r="T362" i="29"/>
  <c r="T363" i="29"/>
  <c r="T365" i="29"/>
  <c r="T366" i="29"/>
  <c r="T367" i="29"/>
  <c r="T368" i="29"/>
  <c r="T370" i="29"/>
  <c r="T369" i="29"/>
  <c r="T371" i="29"/>
  <c r="T373" i="29"/>
  <c r="T372" i="29"/>
  <c r="T374" i="29"/>
  <c r="T375" i="29"/>
  <c r="T376" i="29"/>
  <c r="T378" i="29"/>
  <c r="T377" i="29"/>
  <c r="T379" i="29"/>
  <c r="T384" i="29"/>
  <c r="T380" i="29"/>
  <c r="T381" i="29"/>
  <c r="T382" i="29"/>
  <c r="T383" i="29"/>
  <c r="T385" i="29"/>
  <c r="T386" i="29"/>
  <c r="T387" i="29"/>
  <c r="T390" i="29"/>
  <c r="T388" i="29"/>
  <c r="T389" i="29"/>
  <c r="T391" i="29"/>
  <c r="T392" i="29"/>
  <c r="T393" i="29"/>
  <c r="T395" i="29"/>
  <c r="T394" i="29"/>
  <c r="T398" i="29"/>
  <c r="T397" i="29"/>
  <c r="T396" i="29"/>
  <c r="T399" i="29"/>
  <c r="T400" i="29"/>
  <c r="T401" i="29"/>
  <c r="T403" i="29"/>
  <c r="T402" i="29"/>
  <c r="T404" i="29"/>
  <c r="T405" i="29"/>
  <c r="T407" i="29"/>
  <c r="T406" i="29"/>
  <c r="T409" i="29"/>
  <c r="T408" i="29"/>
  <c r="T410" i="29"/>
  <c r="T411" i="29"/>
  <c r="T413" i="29"/>
  <c r="T412" i="29"/>
  <c r="T415" i="29"/>
  <c r="T414" i="29"/>
  <c r="T417" i="29"/>
  <c r="T416" i="29"/>
  <c r="T420" i="29"/>
  <c r="T421" i="29"/>
  <c r="T419" i="29"/>
  <c r="T423" i="29"/>
  <c r="T418" i="29"/>
  <c r="T422" i="29"/>
  <c r="T424" i="29"/>
  <c r="T425" i="29"/>
  <c r="T429" i="29"/>
  <c r="T426" i="29"/>
  <c r="T427" i="29"/>
  <c r="T431" i="29"/>
  <c r="T428" i="29"/>
  <c r="T432" i="29"/>
  <c r="T430" i="29"/>
  <c r="T433" i="29"/>
  <c r="T435" i="29"/>
  <c r="T434" i="29"/>
  <c r="T437" i="29"/>
  <c r="T436" i="29"/>
  <c r="T438" i="29"/>
  <c r="T439" i="29"/>
  <c r="T440" i="29"/>
  <c r="T443" i="29"/>
  <c r="T441" i="29"/>
  <c r="T442" i="29"/>
  <c r="T444" i="29"/>
  <c r="T445" i="29"/>
  <c r="T446" i="29"/>
  <c r="T448" i="29"/>
  <c r="T447" i="29"/>
  <c r="T449" i="29"/>
  <c r="T450" i="29"/>
  <c r="T453" i="29"/>
  <c r="T451" i="29"/>
  <c r="T452" i="29"/>
  <c r="T455" i="29"/>
  <c r="T454" i="29"/>
  <c r="T456" i="29"/>
  <c r="T458" i="29"/>
  <c r="T457" i="29"/>
  <c r="T461" i="29"/>
  <c r="T459" i="29"/>
  <c r="T460" i="29"/>
  <c r="T462" i="29"/>
  <c r="T464" i="29"/>
  <c r="T463" i="29"/>
  <c r="T467" i="29"/>
  <c r="T466" i="29"/>
  <c r="T465" i="29"/>
  <c r="T469" i="29"/>
  <c r="T468" i="29"/>
  <c r="T471" i="29"/>
  <c r="T470" i="29"/>
  <c r="T472" i="29"/>
  <c r="T473" i="29"/>
  <c r="T474" i="29"/>
  <c r="T475" i="29"/>
  <c r="T476" i="29"/>
  <c r="T477" i="29"/>
  <c r="T478" i="29"/>
  <c r="T479" i="29"/>
  <c r="T480" i="29"/>
  <c r="T481" i="29"/>
  <c r="T482" i="29"/>
  <c r="T483" i="29"/>
  <c r="T484" i="29"/>
  <c r="T485" i="29"/>
  <c r="T486" i="29"/>
  <c r="T487" i="29"/>
  <c r="T489" i="29"/>
  <c r="T488" i="29"/>
  <c r="T491" i="29"/>
  <c r="T490" i="29"/>
  <c r="T492" i="29"/>
  <c r="T493" i="29"/>
  <c r="T494" i="29"/>
  <c r="T496" i="29"/>
  <c r="T495" i="29"/>
  <c r="T498" i="29"/>
  <c r="T497" i="29"/>
  <c r="T501" i="29"/>
  <c r="T499" i="29"/>
  <c r="T500" i="29"/>
  <c r="T502" i="29"/>
  <c r="T504" i="29"/>
  <c r="T503" i="29"/>
  <c r="T505" i="29"/>
  <c r="T506" i="29"/>
  <c r="T507" i="29"/>
  <c r="T509" i="29"/>
  <c r="T508" i="29"/>
  <c r="T511" i="29"/>
  <c r="T510" i="29"/>
  <c r="T512" i="29"/>
  <c r="T513" i="29"/>
  <c r="T514" i="29"/>
  <c r="T516" i="29"/>
  <c r="T515" i="29"/>
  <c r="T517" i="29"/>
  <c r="T518" i="29"/>
  <c r="T519" i="29"/>
  <c r="T520" i="29"/>
  <c r="T522" i="29"/>
  <c r="T521" i="29"/>
  <c r="T525" i="29"/>
  <c r="T523" i="29"/>
  <c r="T524" i="29"/>
  <c r="T526" i="29"/>
  <c r="T527" i="29"/>
  <c r="T528" i="29"/>
  <c r="T529" i="29"/>
  <c r="T530" i="29"/>
  <c r="T531" i="29"/>
  <c r="T533" i="29"/>
  <c r="T532" i="29"/>
  <c r="T534" i="29"/>
  <c r="T535" i="29"/>
  <c r="T536" i="29"/>
  <c r="T537" i="29"/>
  <c r="T538" i="29"/>
  <c r="T539" i="29"/>
  <c r="T540" i="29"/>
  <c r="T541" i="29"/>
  <c r="T542" i="29"/>
  <c r="T543" i="29"/>
  <c r="T544" i="29"/>
  <c r="T545" i="29"/>
  <c r="T546" i="29"/>
  <c r="T547" i="29"/>
  <c r="T549" i="29"/>
  <c r="T548" i="29"/>
  <c r="T550" i="29"/>
  <c r="T551" i="29"/>
  <c r="T556" i="29"/>
  <c r="T553" i="29"/>
  <c r="T552" i="29"/>
  <c r="T554" i="29"/>
  <c r="T555" i="29"/>
  <c r="T557" i="29"/>
  <c r="T559" i="29"/>
  <c r="T558" i="29"/>
  <c r="T560" i="29"/>
  <c r="T564" i="29"/>
  <c r="T561" i="29"/>
  <c r="T562" i="29"/>
  <c r="T563" i="29"/>
  <c r="T565" i="29"/>
  <c r="T566" i="29"/>
  <c r="T567" i="29"/>
  <c r="T568" i="29"/>
  <c r="T570" i="29"/>
  <c r="T569" i="29"/>
  <c r="T571" i="29"/>
  <c r="T572" i="29"/>
  <c r="T573" i="29"/>
  <c r="T574" i="29"/>
  <c r="T575" i="29"/>
  <c r="T576" i="29"/>
  <c r="T577" i="29"/>
  <c r="T578" i="29"/>
  <c r="T579" i="29"/>
  <c r="T581" i="29"/>
  <c r="T580" i="29"/>
  <c r="T582" i="29"/>
  <c r="T583" i="29"/>
  <c r="T584" i="29"/>
  <c r="T585" i="29"/>
  <c r="T586" i="29"/>
  <c r="T587" i="29"/>
  <c r="T588" i="29"/>
  <c r="T589" i="29"/>
  <c r="T590" i="29"/>
  <c r="T593" i="29"/>
  <c r="T591" i="29"/>
  <c r="T592" i="29"/>
  <c r="T594" i="29"/>
  <c r="T597" i="29"/>
  <c r="T595" i="29"/>
  <c r="T596" i="29"/>
  <c r="T598" i="29"/>
  <c r="T600" i="29"/>
  <c r="T599" i="29"/>
  <c r="T601" i="29"/>
  <c r="T602" i="29"/>
  <c r="T603" i="29"/>
  <c r="T604" i="29"/>
  <c r="T606" i="29"/>
  <c r="T605" i="29"/>
  <c r="T607" i="29"/>
  <c r="T609" i="29"/>
  <c r="T608" i="29"/>
  <c r="T610" i="29"/>
  <c r="T611" i="29"/>
  <c r="T612" i="29"/>
  <c r="T613" i="29"/>
  <c r="T615" i="29"/>
  <c r="T614" i="29"/>
  <c r="T616" i="29"/>
  <c r="T617" i="29"/>
  <c r="T618" i="29"/>
  <c r="T619" i="29"/>
  <c r="T620" i="29"/>
  <c r="T621" i="29"/>
  <c r="T622" i="29"/>
  <c r="T623" i="29"/>
  <c r="T624" i="29"/>
  <c r="T625" i="29"/>
  <c r="T626" i="29"/>
  <c r="T627" i="29"/>
  <c r="T628" i="29"/>
  <c r="T629" i="29"/>
  <c r="T631" i="29"/>
  <c r="T630" i="29"/>
  <c r="T632" i="29"/>
  <c r="T633" i="29"/>
  <c r="T635" i="29"/>
  <c r="T634" i="29"/>
  <c r="T636" i="29"/>
  <c r="T637" i="29"/>
  <c r="T638" i="29"/>
  <c r="T639" i="29"/>
  <c r="T640" i="29"/>
  <c r="T641" i="29"/>
  <c r="T642" i="29"/>
  <c r="T643" i="29"/>
  <c r="T644" i="29"/>
  <c r="T648" i="29"/>
  <c r="T645" i="29"/>
  <c r="T646" i="29"/>
  <c r="T647" i="29"/>
  <c r="T649" i="29"/>
  <c r="T650" i="29"/>
  <c r="T652" i="29"/>
  <c r="T651" i="29"/>
  <c r="T653" i="29"/>
  <c r="T655" i="29"/>
  <c r="T654" i="29"/>
  <c r="T656" i="29"/>
  <c r="T657" i="29"/>
  <c r="T658" i="29"/>
  <c r="T659" i="29"/>
  <c r="T660" i="29"/>
  <c r="T661" i="29"/>
  <c r="T662" i="29"/>
  <c r="T663" i="29"/>
  <c r="T664" i="29"/>
  <c r="T665" i="29"/>
  <c r="T666" i="29"/>
  <c r="T667" i="29"/>
  <c r="T669" i="29"/>
  <c r="T668" i="29"/>
  <c r="T673" i="29"/>
  <c r="T671" i="29"/>
  <c r="T670" i="29"/>
  <c r="T672" i="29"/>
  <c r="T674" i="29"/>
  <c r="T676" i="29"/>
  <c r="T675" i="29"/>
  <c r="T677" i="29"/>
  <c r="T679" i="29"/>
  <c r="T678" i="29"/>
  <c r="T680" i="29"/>
  <c r="T681" i="29"/>
  <c r="T682" i="29"/>
  <c r="T684" i="29"/>
  <c r="T683" i="29"/>
  <c r="T685" i="29"/>
  <c r="T686" i="29"/>
  <c r="T688" i="29"/>
  <c r="T687" i="29"/>
  <c r="T689" i="29"/>
  <c r="T692" i="29"/>
  <c r="T691" i="29"/>
  <c r="T690" i="29"/>
  <c r="T694" i="29"/>
  <c r="T693" i="29"/>
  <c r="T695" i="29"/>
  <c r="T697" i="29"/>
  <c r="T696" i="29"/>
  <c r="T698" i="29"/>
  <c r="T699" i="29"/>
  <c r="T700" i="29"/>
  <c r="T701" i="29"/>
  <c r="T702" i="29"/>
  <c r="T703" i="29"/>
  <c r="T704" i="29"/>
  <c r="T705" i="29"/>
  <c r="T706" i="29"/>
  <c r="T707" i="29"/>
  <c r="T708" i="29"/>
  <c r="T709" i="29"/>
  <c r="T710" i="29"/>
  <c r="T711" i="29"/>
  <c r="T712" i="29"/>
  <c r="T713" i="29"/>
  <c r="T715" i="29"/>
  <c r="T714" i="29"/>
  <c r="T716" i="29"/>
  <c r="T717" i="29"/>
  <c r="T718" i="29"/>
  <c r="T719" i="29"/>
  <c r="T720" i="29"/>
  <c r="T721" i="29"/>
  <c r="T723" i="29"/>
  <c r="T722" i="29"/>
  <c r="T724" i="29"/>
  <c r="T725" i="29"/>
  <c r="T726" i="29"/>
  <c r="T727" i="29"/>
  <c r="T728" i="29"/>
  <c r="T729" i="29"/>
  <c r="T730" i="29"/>
  <c r="T731" i="29"/>
  <c r="T732" i="29"/>
  <c r="T733" i="29"/>
  <c r="T734" i="29"/>
  <c r="T735" i="29"/>
  <c r="T736" i="29"/>
  <c r="T737" i="29"/>
  <c r="T738" i="29"/>
  <c r="T739" i="29"/>
  <c r="T740" i="29"/>
  <c r="T741" i="29"/>
  <c r="T742" i="29"/>
  <c r="T743" i="29"/>
  <c r="T744" i="29"/>
  <c r="T745" i="29"/>
  <c r="T746" i="29"/>
  <c r="T747" i="29"/>
  <c r="T748" i="29"/>
  <c r="T749" i="29"/>
  <c r="T750" i="29"/>
  <c r="T751" i="29"/>
  <c r="T752" i="29"/>
  <c r="T753" i="29"/>
  <c r="T754" i="29"/>
  <c r="T755" i="29"/>
  <c r="T756" i="29"/>
  <c r="T757" i="29"/>
  <c r="T758" i="29"/>
  <c r="T759" i="29"/>
  <c r="T760" i="29"/>
  <c r="T761" i="29"/>
  <c r="T762" i="29"/>
  <c r="T763" i="29"/>
  <c r="T765" i="29"/>
  <c r="T764" i="29"/>
  <c r="T766" i="29"/>
  <c r="T767" i="29"/>
  <c r="T768" i="29"/>
  <c r="T769" i="29"/>
  <c r="T770" i="29"/>
  <c r="T771" i="29"/>
  <c r="T772" i="29"/>
  <c r="T773" i="29"/>
  <c r="T774" i="29"/>
  <c r="T775" i="29"/>
  <c r="T776" i="29"/>
  <c r="T777" i="29"/>
  <c r="T778" i="29"/>
  <c r="T779" i="29"/>
  <c r="T780" i="29"/>
  <c r="T781" i="29"/>
  <c r="T782" i="29"/>
  <c r="T783" i="29"/>
  <c r="T784" i="29"/>
  <c r="T785" i="29"/>
  <c r="T787" i="29"/>
  <c r="T786" i="29"/>
  <c r="T788" i="29"/>
  <c r="T789" i="29"/>
  <c r="T790" i="29"/>
  <c r="T791" i="29"/>
  <c r="T792" i="29"/>
  <c r="T793" i="29"/>
  <c r="T794" i="29"/>
  <c r="T795" i="29"/>
  <c r="T797" i="29"/>
  <c r="T796" i="29"/>
  <c r="T798" i="29"/>
  <c r="T799" i="29"/>
  <c r="T800" i="29"/>
  <c r="T801" i="29"/>
  <c r="T803" i="29"/>
  <c r="T802" i="29"/>
  <c r="T804" i="29"/>
  <c r="T806" i="29"/>
  <c r="T805" i="29"/>
  <c r="T808" i="29"/>
  <c r="T807" i="29"/>
  <c r="T809" i="29"/>
  <c r="T811" i="29"/>
  <c r="T810" i="29"/>
  <c r="T812" i="29"/>
  <c r="T813" i="29"/>
  <c r="T814" i="29"/>
  <c r="T815" i="29"/>
  <c r="T816" i="29"/>
  <c r="T818" i="29"/>
  <c r="T817" i="29"/>
  <c r="T819" i="29"/>
  <c r="T820" i="29"/>
  <c r="T821" i="29"/>
  <c r="T822" i="29"/>
  <c r="T823" i="29"/>
  <c r="T824" i="29"/>
  <c r="T825" i="29"/>
  <c r="T826" i="29"/>
  <c r="T827" i="29"/>
  <c r="T828" i="29"/>
  <c r="T829" i="29"/>
  <c r="T830" i="29"/>
  <c r="T831" i="29"/>
  <c r="T832" i="29"/>
  <c r="T833" i="29"/>
  <c r="T834" i="29"/>
  <c r="T835" i="29"/>
  <c r="T836" i="29"/>
  <c r="T837" i="29"/>
  <c r="T838" i="29"/>
  <c r="T839" i="29"/>
  <c r="T840" i="29"/>
  <c r="T841" i="29"/>
  <c r="T842" i="29"/>
  <c r="T843" i="29"/>
  <c r="T844" i="29"/>
  <c r="T845" i="29"/>
  <c r="T846" i="29"/>
  <c r="T847" i="29"/>
  <c r="T848" i="29"/>
  <c r="T849" i="29"/>
  <c r="T851" i="29"/>
  <c r="T850" i="29"/>
  <c r="T853" i="29"/>
  <c r="T852" i="29"/>
  <c r="T855" i="29"/>
  <c r="T854" i="29"/>
  <c r="T858" i="29"/>
  <c r="T856" i="29"/>
  <c r="T857" i="29"/>
  <c r="T859" i="29"/>
  <c r="T860" i="29"/>
  <c r="T861" i="29"/>
  <c r="T862" i="29"/>
  <c r="T863" i="29"/>
  <c r="T864" i="29"/>
  <c r="T865" i="29"/>
  <c r="T866" i="29"/>
  <c r="T867" i="29"/>
  <c r="T868" i="29"/>
  <c r="T869" i="29"/>
  <c r="T870" i="29"/>
  <c r="T871" i="29"/>
  <c r="T872" i="29"/>
  <c r="T873" i="29"/>
  <c r="T874" i="29"/>
  <c r="T875" i="29"/>
  <c r="T876" i="29"/>
  <c r="T877" i="29"/>
  <c r="T878" i="29"/>
  <c r="T879" i="29"/>
  <c r="T880" i="29"/>
  <c r="T881" i="29"/>
  <c r="T882" i="29"/>
  <c r="T883" i="29"/>
  <c r="T884" i="29"/>
  <c r="T885" i="29"/>
  <c r="T886" i="29"/>
  <c r="T887" i="29"/>
  <c r="T888" i="29"/>
  <c r="T889" i="29"/>
  <c r="T890" i="29"/>
  <c r="T891" i="29"/>
  <c r="T892" i="29"/>
  <c r="T893" i="29"/>
  <c r="T894" i="29"/>
  <c r="T895" i="29"/>
  <c r="T896" i="29"/>
  <c r="T897" i="29"/>
  <c r="T898" i="29"/>
  <c r="T899" i="29"/>
  <c r="T900" i="29"/>
  <c r="T901" i="29"/>
  <c r="T902" i="29"/>
  <c r="T903" i="29"/>
  <c r="T904" i="29"/>
  <c r="T906" i="29"/>
  <c r="T905" i="29"/>
  <c r="T907" i="29"/>
  <c r="T908" i="29"/>
  <c r="T909" i="29"/>
  <c r="T911" i="29"/>
  <c r="T910" i="29"/>
  <c r="T912" i="29"/>
  <c r="T913" i="29"/>
  <c r="T914" i="29"/>
  <c r="T915" i="29"/>
  <c r="T916" i="29"/>
  <c r="T917" i="29"/>
  <c r="T918" i="29"/>
  <c r="T920" i="29"/>
  <c r="T919" i="29"/>
  <c r="T921" i="29"/>
  <c r="T922" i="29"/>
  <c r="T923" i="29"/>
  <c r="T924" i="29"/>
  <c r="T925" i="29"/>
  <c r="T926" i="29"/>
  <c r="T928" i="29"/>
  <c r="T927" i="29"/>
  <c r="T929" i="29"/>
  <c r="T930" i="29"/>
  <c r="T931" i="29"/>
  <c r="T932" i="29"/>
  <c r="T934" i="29"/>
  <c r="T933" i="29"/>
  <c r="T935" i="29"/>
  <c r="T936" i="29"/>
  <c r="T937" i="29"/>
  <c r="T938" i="29"/>
  <c r="T939" i="29"/>
  <c r="T940" i="29"/>
  <c r="T941" i="29"/>
  <c r="T942" i="29"/>
  <c r="T943" i="29"/>
  <c r="T944" i="29"/>
  <c r="T945" i="29"/>
  <c r="T946" i="29"/>
  <c r="T947" i="29"/>
  <c r="T948" i="29"/>
  <c r="T949" i="29"/>
  <c r="T950" i="29"/>
  <c r="T951" i="29"/>
  <c r="T952" i="29"/>
  <c r="T953" i="29"/>
  <c r="T954" i="29"/>
  <c r="T955" i="29"/>
  <c r="T956" i="29"/>
  <c r="T957" i="29"/>
  <c r="T958" i="29"/>
  <c r="T959" i="29"/>
  <c r="T960" i="29"/>
  <c r="T961" i="29"/>
  <c r="T962" i="29"/>
  <c r="T963" i="29"/>
  <c r="T964" i="29"/>
  <c r="T965" i="29"/>
  <c r="T966" i="29"/>
  <c r="T967" i="29"/>
  <c r="T968" i="29"/>
  <c r="T969" i="29"/>
  <c r="T970" i="29"/>
  <c r="T971" i="29"/>
  <c r="T972" i="29"/>
  <c r="T973" i="29"/>
  <c r="T974" i="29"/>
  <c r="T975" i="29"/>
  <c r="T976" i="29"/>
  <c r="T977" i="29"/>
  <c r="T978" i="29"/>
  <c r="T979" i="29"/>
  <c r="T980" i="29"/>
  <c r="T981" i="29"/>
  <c r="T982" i="29"/>
  <c r="T983" i="29"/>
  <c r="T984" i="29"/>
  <c r="T985" i="29"/>
  <c r="T986" i="29"/>
  <c r="T987" i="29"/>
  <c r="T988" i="29"/>
  <c r="T989" i="29"/>
  <c r="T990" i="29"/>
  <c r="T991" i="29"/>
  <c r="T992" i="29"/>
  <c r="T993" i="29"/>
  <c r="T994" i="29"/>
  <c r="T995" i="29"/>
  <c r="T996" i="29"/>
  <c r="T997" i="29"/>
  <c r="T998" i="29"/>
  <c r="T999" i="29"/>
  <c r="T1000" i="29"/>
  <c r="T1001" i="29"/>
  <c r="T1002" i="29"/>
  <c r="T1003" i="29"/>
  <c r="T1004" i="29"/>
  <c r="T1005" i="29"/>
  <c r="T1006" i="29"/>
  <c r="T1007" i="29"/>
  <c r="T1008" i="29"/>
  <c r="T1009" i="29"/>
  <c r="T1010" i="29"/>
  <c r="T1011" i="29"/>
  <c r="T1012" i="29"/>
  <c r="T1013" i="29"/>
  <c r="T1014" i="29"/>
  <c r="T1015" i="29"/>
  <c r="T1016" i="29"/>
  <c r="T1017" i="29"/>
  <c r="T1018" i="29"/>
  <c r="T1019" i="29"/>
  <c r="T1020" i="29"/>
  <c r="T1021" i="29"/>
  <c r="T1022" i="29"/>
  <c r="T1023" i="29"/>
  <c r="T1024" i="29"/>
  <c r="T1025" i="29"/>
  <c r="T1026" i="29"/>
  <c r="T1027" i="29"/>
  <c r="T1028" i="29"/>
  <c r="T1029" i="29"/>
  <c r="T1030" i="29"/>
  <c r="T1031" i="29"/>
  <c r="T1032" i="29"/>
  <c r="T1033" i="29"/>
  <c r="T1034" i="29"/>
  <c r="T1035" i="29"/>
  <c r="T1036" i="29"/>
  <c r="T1037" i="29"/>
  <c r="T1038" i="29"/>
  <c r="T1039" i="29"/>
  <c r="T1040" i="29"/>
  <c r="T1041" i="29"/>
  <c r="T1042" i="29"/>
  <c r="T1043" i="29"/>
  <c r="T1044" i="29"/>
  <c r="T1045" i="29"/>
  <c r="T1046" i="29"/>
  <c r="T1047" i="29"/>
  <c r="T1048" i="29"/>
  <c r="T1049" i="29"/>
  <c r="T1050" i="29"/>
  <c r="T1051" i="29"/>
  <c r="T1052" i="29"/>
  <c r="T1053" i="29"/>
  <c r="T1054" i="29"/>
  <c r="T1055" i="29"/>
  <c r="T1056" i="29"/>
  <c r="T1057" i="29"/>
  <c r="T1058" i="29"/>
  <c r="T1059" i="29"/>
  <c r="T1060" i="29"/>
  <c r="T1061" i="29"/>
  <c r="T1062" i="29"/>
  <c r="T1063" i="29"/>
  <c r="T1064" i="29"/>
  <c r="T1065" i="29"/>
  <c r="T1066" i="29"/>
  <c r="T1067" i="29"/>
  <c r="T1068" i="29"/>
  <c r="T1069" i="29"/>
  <c r="T1070" i="29"/>
  <c r="T1071" i="29"/>
  <c r="T1072" i="29"/>
  <c r="T1073" i="29"/>
  <c r="T1074" i="29"/>
  <c r="T1075" i="29"/>
  <c r="T1076" i="29"/>
  <c r="T1077" i="29"/>
  <c r="T1078" i="29"/>
  <c r="T1079" i="29"/>
  <c r="T1080" i="29"/>
  <c r="T1081" i="29"/>
  <c r="T1082" i="29"/>
  <c r="T1083" i="29"/>
  <c r="T1084" i="29"/>
  <c r="T1085" i="29"/>
  <c r="T1086" i="29"/>
  <c r="T1087" i="29"/>
  <c r="T1088" i="29"/>
  <c r="T1089" i="29"/>
  <c r="T1090" i="29"/>
  <c r="T1091" i="29"/>
  <c r="T1092" i="29"/>
  <c r="T1093" i="29"/>
  <c r="T1094" i="29"/>
  <c r="T1095" i="29"/>
  <c r="T1096" i="29"/>
  <c r="T1097" i="29"/>
  <c r="T1098" i="29"/>
  <c r="T1099" i="29"/>
  <c r="T1100" i="29"/>
  <c r="T1101" i="29"/>
  <c r="T1102" i="29"/>
  <c r="T1103" i="29"/>
  <c r="T1104" i="29"/>
  <c r="T1105" i="29"/>
  <c r="T1106" i="29"/>
  <c r="T1107" i="29"/>
  <c r="T1108" i="29"/>
  <c r="T1109" i="29"/>
  <c r="T1110" i="29"/>
  <c r="T1111" i="29"/>
  <c r="T1112" i="29"/>
  <c r="T1113" i="29"/>
  <c r="T1114" i="29"/>
  <c r="T1115" i="29"/>
  <c r="T1116" i="29"/>
  <c r="T1117" i="29"/>
  <c r="T1118" i="29"/>
  <c r="T1119" i="29"/>
  <c r="T1120" i="29"/>
  <c r="T1121" i="29"/>
  <c r="T1122" i="29"/>
  <c r="T1123" i="29"/>
  <c r="T1124" i="29"/>
  <c r="T1125" i="29"/>
  <c r="T1126" i="29"/>
  <c r="T1127" i="29"/>
  <c r="T1128" i="29"/>
  <c r="T1129" i="29"/>
  <c r="T1130" i="29"/>
  <c r="T1131" i="29"/>
  <c r="T1132" i="29"/>
  <c r="T1133" i="29"/>
  <c r="T1134" i="29"/>
  <c r="T1135" i="29"/>
  <c r="T1136" i="29"/>
  <c r="T1137" i="29"/>
  <c r="T1138" i="29"/>
  <c r="T1139" i="29"/>
  <c r="T1140" i="29"/>
  <c r="T1141" i="29"/>
  <c r="T1142" i="29"/>
  <c r="T1143" i="29"/>
  <c r="T1144" i="29"/>
  <c r="T1145" i="29"/>
  <c r="T1146" i="29"/>
  <c r="T1147" i="29"/>
  <c r="T1148" i="29"/>
  <c r="T1149" i="29"/>
  <c r="T1150" i="29"/>
  <c r="T1151" i="29"/>
  <c r="T1152" i="29"/>
  <c r="T1153" i="29"/>
  <c r="T1154" i="29"/>
  <c r="T1155" i="29"/>
  <c r="T1156" i="29"/>
  <c r="T1157" i="29"/>
  <c r="T1158" i="29"/>
  <c r="T1159" i="29"/>
  <c r="T1160" i="29"/>
  <c r="T1161" i="29"/>
  <c r="T1162" i="29"/>
  <c r="T1163" i="29"/>
  <c r="T1164" i="29"/>
  <c r="T1165" i="29"/>
  <c r="T1166" i="29"/>
  <c r="T1167" i="29"/>
  <c r="T1168" i="29"/>
  <c r="T1169" i="29"/>
  <c r="T1170" i="29"/>
  <c r="T1171" i="29"/>
  <c r="T1172" i="29"/>
  <c r="T1173" i="29"/>
  <c r="T1174" i="29"/>
  <c r="T1175" i="29"/>
  <c r="T1176" i="29"/>
  <c r="T1177" i="29"/>
  <c r="T1178" i="29"/>
  <c r="T1179" i="29"/>
  <c r="T1180" i="29"/>
  <c r="T1181" i="29"/>
  <c r="T1182" i="29"/>
  <c r="T1183" i="29"/>
  <c r="T1184" i="29"/>
  <c r="T1185" i="29"/>
  <c r="T1186" i="29"/>
  <c r="T1187" i="29"/>
  <c r="T1188" i="29"/>
  <c r="T1189" i="29"/>
  <c r="T1190" i="29"/>
  <c r="T1191" i="29"/>
  <c r="T1192" i="29"/>
  <c r="T1193" i="29"/>
  <c r="T1194" i="29"/>
  <c r="T1195" i="29"/>
  <c r="T1196" i="29"/>
  <c r="T1197" i="29"/>
  <c r="T1198" i="29"/>
  <c r="T1199" i="29"/>
  <c r="T1200" i="29"/>
  <c r="T1201" i="29"/>
  <c r="T1202" i="29"/>
  <c r="T1203" i="29"/>
  <c r="T1204" i="29"/>
  <c r="T1205" i="29"/>
  <c r="T1206" i="29"/>
  <c r="T1207" i="29"/>
  <c r="T1208" i="29"/>
  <c r="T1209" i="29"/>
  <c r="T1210" i="29"/>
  <c r="T1211" i="29"/>
  <c r="T1212" i="29"/>
  <c r="T1213" i="29"/>
  <c r="T1214" i="29"/>
  <c r="T1215" i="29"/>
  <c r="T1216" i="29"/>
  <c r="T1217" i="29"/>
  <c r="T1218" i="29"/>
  <c r="T1219" i="29"/>
  <c r="T1220" i="29"/>
  <c r="T1221" i="29"/>
  <c r="T1222" i="29"/>
  <c r="T1223" i="29"/>
  <c r="T1224" i="29"/>
  <c r="T1225" i="29"/>
  <c r="T1226" i="29"/>
  <c r="T1227" i="29"/>
  <c r="T1228" i="29"/>
  <c r="T1229" i="29"/>
  <c r="T1230" i="29"/>
  <c r="T1231" i="29"/>
  <c r="T1232" i="29"/>
  <c r="T1233" i="29"/>
  <c r="T1234" i="29"/>
  <c r="T1235" i="29"/>
  <c r="T1236" i="29"/>
  <c r="T1237" i="29"/>
  <c r="T1238" i="29"/>
  <c r="T1239" i="29"/>
  <c r="T1240" i="29"/>
  <c r="T1241" i="29"/>
  <c r="T1242" i="29"/>
  <c r="T1243" i="29"/>
  <c r="T1244" i="29"/>
  <c r="T1245" i="29"/>
  <c r="T1246" i="29"/>
  <c r="T1247" i="29"/>
  <c r="T1248" i="29"/>
  <c r="T1249" i="29"/>
  <c r="T1250" i="29"/>
  <c r="T1251" i="29"/>
  <c r="T1252" i="29"/>
  <c r="T1253" i="29"/>
  <c r="T1254" i="29"/>
  <c r="T1255" i="29"/>
  <c r="T1256" i="29"/>
  <c r="T1257" i="29"/>
  <c r="T1258" i="29"/>
  <c r="T1259" i="29"/>
  <c r="T1260" i="29"/>
  <c r="T1261" i="29"/>
  <c r="T1262" i="29"/>
  <c r="T1263" i="29"/>
  <c r="T1264" i="29"/>
  <c r="T1265" i="29"/>
  <c r="T1266" i="29"/>
  <c r="T1267" i="29"/>
  <c r="T1268" i="29"/>
  <c r="T1269" i="29"/>
  <c r="T1270" i="29"/>
  <c r="T1271" i="29"/>
  <c r="T1272" i="29"/>
  <c r="T1273" i="29"/>
  <c r="T1274" i="29"/>
  <c r="T1275" i="29"/>
  <c r="T1276" i="29"/>
  <c r="T1277" i="29"/>
  <c r="T1278" i="29"/>
  <c r="T1279" i="29"/>
  <c r="T1280" i="29"/>
  <c r="T1281" i="29"/>
  <c r="T1282" i="29"/>
  <c r="T1283" i="29"/>
  <c r="T1284" i="29"/>
  <c r="T1285" i="29"/>
  <c r="T1286" i="29"/>
  <c r="T1287" i="29"/>
  <c r="T1288" i="29"/>
  <c r="T1289" i="29"/>
  <c r="T1290" i="29"/>
  <c r="T1291" i="29"/>
  <c r="T1292" i="29"/>
  <c r="T1293" i="29"/>
  <c r="T1294" i="29"/>
  <c r="T1295" i="29"/>
  <c r="T1296" i="29"/>
  <c r="T1297" i="29"/>
  <c r="T1298" i="29"/>
  <c r="T1299" i="29"/>
  <c r="T1300" i="29"/>
  <c r="T1301" i="29"/>
  <c r="T1302" i="29"/>
  <c r="T1303" i="29"/>
  <c r="T1304" i="29"/>
  <c r="T1305" i="29"/>
  <c r="T1306" i="29"/>
  <c r="T1307" i="29"/>
  <c r="T1308" i="29"/>
  <c r="T1309" i="29"/>
  <c r="T1310" i="29"/>
  <c r="T1311" i="29"/>
  <c r="T1312" i="29"/>
  <c r="T1313" i="29"/>
  <c r="T1314" i="29"/>
  <c r="T1315" i="29"/>
  <c r="T1316" i="29"/>
  <c r="T1317" i="29"/>
  <c r="T1318" i="29"/>
  <c r="T1319" i="29"/>
  <c r="T1320" i="29"/>
  <c r="T1321" i="29"/>
  <c r="T1322" i="29"/>
  <c r="T1323" i="29"/>
  <c r="T1324" i="29"/>
  <c r="T1325" i="29"/>
  <c r="T1326" i="29"/>
  <c r="T1327" i="29"/>
  <c r="T1328" i="29"/>
  <c r="T1329" i="29"/>
  <c r="T1330" i="29"/>
  <c r="T1331" i="29"/>
  <c r="T1332" i="29"/>
  <c r="T1333" i="29"/>
  <c r="T1334" i="29"/>
  <c r="T1335" i="29"/>
  <c r="T1336" i="29"/>
  <c r="T1337" i="29"/>
  <c r="T1338" i="29"/>
  <c r="T1339" i="29"/>
  <c r="T1340" i="29"/>
  <c r="T1341" i="29"/>
  <c r="T1342" i="29"/>
  <c r="T1343" i="29"/>
  <c r="T1344" i="29"/>
  <c r="T1345" i="29"/>
  <c r="T1346" i="29"/>
  <c r="T1347" i="29"/>
  <c r="T1348" i="29"/>
  <c r="T1349" i="29"/>
  <c r="T1350" i="29"/>
  <c r="T1351" i="29"/>
  <c r="T1352" i="29"/>
  <c r="T1353" i="29"/>
  <c r="T1354" i="29"/>
  <c r="T1355" i="29"/>
  <c r="T1356" i="29"/>
  <c r="T1357" i="29"/>
  <c r="T1358" i="29"/>
  <c r="T1359" i="29"/>
  <c r="T1360" i="29"/>
  <c r="T1361" i="29"/>
  <c r="T1362" i="29"/>
  <c r="T1363" i="29"/>
  <c r="T1364" i="29"/>
  <c r="T1365" i="29"/>
  <c r="T1366" i="29"/>
  <c r="T1367" i="29"/>
  <c r="T1368" i="29"/>
  <c r="T1369" i="29"/>
  <c r="T1370" i="29"/>
  <c r="T1371" i="29"/>
  <c r="T1372" i="29"/>
  <c r="T1373" i="29"/>
  <c r="T1374" i="29"/>
  <c r="T1375" i="29"/>
  <c r="T1376" i="29"/>
  <c r="T1377" i="29"/>
  <c r="T1378" i="29"/>
  <c r="T1379" i="29"/>
  <c r="T1380" i="29"/>
  <c r="T1381" i="29"/>
  <c r="T1382" i="29"/>
  <c r="T1383" i="29"/>
  <c r="T1384" i="29"/>
  <c r="T1385" i="29"/>
  <c r="T1386" i="29"/>
  <c r="T1387" i="29"/>
  <c r="T1388" i="29"/>
  <c r="T1389" i="29"/>
  <c r="T1390" i="29"/>
  <c r="T1391" i="29"/>
  <c r="T1392" i="29"/>
  <c r="T1393" i="29"/>
  <c r="T1394" i="29"/>
  <c r="T1395" i="29"/>
  <c r="T1396" i="29"/>
  <c r="T1397" i="29"/>
  <c r="T1398" i="29"/>
  <c r="T1399" i="29"/>
  <c r="T1400" i="29"/>
  <c r="T1401" i="29"/>
  <c r="T1402" i="29"/>
  <c r="T1403" i="29"/>
  <c r="T1404" i="29"/>
  <c r="T1405" i="29"/>
  <c r="T1406" i="29"/>
  <c r="T1407" i="29"/>
  <c r="T1408" i="29"/>
  <c r="T1409" i="29"/>
  <c r="T1410" i="29"/>
  <c r="T1411" i="29"/>
  <c r="T1412" i="29"/>
  <c r="T1413" i="29"/>
  <c r="T1414" i="29"/>
  <c r="T1415" i="29"/>
  <c r="T1416" i="29"/>
  <c r="T1417" i="29"/>
  <c r="T1418" i="29"/>
  <c r="T1419" i="29"/>
  <c r="T1420" i="29"/>
  <c r="T1421" i="29"/>
  <c r="T1422" i="29"/>
  <c r="T1423" i="29"/>
  <c r="T1424" i="29"/>
  <c r="T1425" i="29"/>
  <c r="T1426" i="29"/>
  <c r="T1427" i="29"/>
  <c r="T1428" i="29"/>
  <c r="T1429" i="29"/>
  <c r="T1430" i="29"/>
  <c r="T1431" i="29"/>
  <c r="T1432" i="29"/>
  <c r="T1433" i="29"/>
  <c r="T1434" i="29"/>
  <c r="T1435" i="29"/>
  <c r="T1436" i="29"/>
  <c r="T1437" i="29"/>
  <c r="T1438" i="29"/>
  <c r="T1439" i="29"/>
  <c r="T1440" i="29"/>
  <c r="T1441" i="29"/>
  <c r="T1442" i="29"/>
  <c r="T1443" i="29"/>
  <c r="T1444" i="29"/>
  <c r="T1445" i="29"/>
  <c r="T1446" i="29"/>
  <c r="T1447" i="29"/>
  <c r="T1448" i="29"/>
  <c r="T1449" i="29"/>
  <c r="T1450" i="29"/>
  <c r="T1451" i="29"/>
  <c r="T1452" i="29"/>
  <c r="T1453" i="29"/>
  <c r="T1454" i="29"/>
  <c r="T1455" i="29"/>
  <c r="T1456" i="29"/>
  <c r="T1457" i="29"/>
  <c r="T1458" i="29"/>
  <c r="T1459" i="29"/>
  <c r="T1460" i="29"/>
  <c r="T1461" i="29"/>
  <c r="T1462" i="29"/>
  <c r="T1463" i="29"/>
  <c r="T1464" i="29"/>
  <c r="T1465" i="29"/>
  <c r="T1466" i="29"/>
  <c r="T1467" i="29"/>
  <c r="T1468" i="29"/>
  <c r="T1469" i="29"/>
  <c r="T1470" i="29"/>
  <c r="T1471" i="29"/>
  <c r="T1472" i="29"/>
  <c r="T1473" i="29"/>
  <c r="T1474" i="29"/>
  <c r="T1475" i="29"/>
  <c r="T1484" i="29"/>
  <c r="T1478" i="29"/>
  <c r="T1476" i="29"/>
  <c r="T1482" i="29"/>
  <c r="T1480" i="29"/>
  <c r="L1509" i="7"/>
  <c r="F1501" i="15"/>
  <c r="F1502" i="29" l="1"/>
  <c r="F1503" i="28"/>
  <c r="T1484" i="28"/>
  <c r="U6" i="29"/>
  <c r="L1510" i="7"/>
  <c r="F1502" i="15"/>
  <c r="F1503" i="29" l="1"/>
  <c r="F1504" i="28"/>
  <c r="T1485" i="28"/>
  <c r="L1511" i="7"/>
  <c r="F1503" i="15"/>
  <c r="F1504" i="29" l="1"/>
  <c r="F1505" i="28"/>
  <c r="T1486" i="28"/>
  <c r="L1512" i="7"/>
  <c r="F1504" i="15"/>
  <c r="F1505" i="29" l="1"/>
  <c r="F1506" i="28"/>
  <c r="T1487" i="28"/>
  <c r="L1513" i="7"/>
  <c r="F1505" i="15"/>
  <c r="F1506" i="29" l="1"/>
  <c r="F1507" i="28"/>
  <c r="T1488" i="28"/>
  <c r="L1514" i="7"/>
  <c r="F1506" i="15"/>
  <c r="F1507" i="29" l="1"/>
  <c r="F1508" i="28"/>
  <c r="T1489" i="28"/>
  <c r="F1507" i="15"/>
  <c r="L1515" i="7"/>
  <c r="F1508" i="29" l="1"/>
  <c r="F1509" i="28"/>
  <c r="T1490" i="28"/>
  <c r="F1508" i="15"/>
  <c r="L1516" i="7"/>
  <c r="F1509" i="29" l="1"/>
  <c r="F1510" i="28"/>
  <c r="T1491" i="28"/>
  <c r="L1517" i="7"/>
  <c r="F1509" i="15"/>
  <c r="F1510" i="29" l="1"/>
  <c r="F1511" i="28"/>
  <c r="T1492" i="28"/>
  <c r="F1510" i="15"/>
  <c r="L1518" i="7"/>
  <c r="F1511" i="29" l="1"/>
  <c r="F1512" i="28"/>
  <c r="T1493" i="28"/>
  <c r="F1511" i="15"/>
  <c r="L1519" i="7"/>
  <c r="F1512" i="29" l="1"/>
  <c r="F1513" i="28"/>
  <c r="L1520" i="7"/>
  <c r="F1512" i="15"/>
  <c r="F1513" i="29" l="1"/>
  <c r="F1514" i="28"/>
  <c r="L1521" i="7"/>
  <c r="F1513" i="15"/>
  <c r="F1514" i="29" l="1"/>
  <c r="F1515" i="28"/>
  <c r="L1522" i="7"/>
  <c r="F1514" i="15"/>
  <c r="F1515" i="29" l="1"/>
  <c r="F1516" i="28"/>
  <c r="F1515" i="15"/>
  <c r="L1523" i="7"/>
  <c r="F1516" i="29" l="1"/>
  <c r="F1517" i="28"/>
  <c r="L1524" i="7"/>
  <c r="F1516" i="15"/>
  <c r="F1517" i="29" l="1"/>
  <c r="F1518" i="28"/>
  <c r="L1525" i="7"/>
  <c r="F1517" i="15"/>
  <c r="F1518" i="29" l="1"/>
  <c r="F1519" i="28"/>
  <c r="L1526" i="7"/>
  <c r="F1518" i="15"/>
  <c r="F1519" i="29" l="1"/>
  <c r="F1520" i="28"/>
  <c r="L1527" i="7"/>
  <c r="F1519" i="15"/>
  <c r="F1520" i="29" l="1"/>
  <c r="F1521" i="28"/>
  <c r="L1528" i="7"/>
  <c r="F1520" i="15"/>
  <c r="F1521" i="29" l="1"/>
  <c r="F1522" i="28"/>
  <c r="L1529" i="7"/>
  <c r="F1521" i="15"/>
  <c r="F1522" i="29" l="1"/>
  <c r="F1523" i="28"/>
  <c r="L1530" i="7"/>
  <c r="F1522" i="15"/>
  <c r="F1523" i="29" l="1"/>
  <c r="F1524" i="28"/>
  <c r="L1531" i="7"/>
  <c r="F1523" i="15"/>
  <c r="F1524" i="29" l="1"/>
  <c r="F1525" i="28"/>
  <c r="F1524" i="15"/>
  <c r="L1532" i="7"/>
  <c r="F1525" i="29" l="1"/>
  <c r="F1526" i="28"/>
  <c r="L1533" i="7"/>
  <c r="F1525" i="15"/>
  <c r="F1526" i="29" l="1"/>
  <c r="F1527" i="28"/>
  <c r="L1534" i="7"/>
  <c r="F1526" i="15"/>
  <c r="F1527" i="29" l="1"/>
  <c r="F1528" i="28"/>
  <c r="L1535" i="7"/>
  <c r="F1527" i="15"/>
  <c r="F1528" i="29" l="1"/>
  <c r="F1529" i="28"/>
  <c r="L1536" i="7"/>
  <c r="F1528" i="15"/>
  <c r="F1529" i="29" l="1"/>
  <c r="F1530" i="28"/>
  <c r="L1537" i="7"/>
  <c r="F1529" i="15"/>
  <c r="F1530" i="29" l="1"/>
  <c r="F1531" i="28"/>
  <c r="L1538" i="7"/>
  <c r="F1530" i="15"/>
  <c r="F1531" i="29" l="1"/>
  <c r="F1532" i="28"/>
  <c r="L1539" i="7"/>
  <c r="F1531" i="15"/>
  <c r="F1532" i="29" l="1"/>
  <c r="F1533" i="28"/>
  <c r="L1540" i="7"/>
  <c r="F1532" i="15"/>
  <c r="F1533" i="29" l="1"/>
  <c r="F1534" i="28"/>
  <c r="L1541" i="7"/>
  <c r="F1533" i="15"/>
  <c r="F1534" i="29" l="1"/>
  <c r="F1535" i="28"/>
  <c r="L1542" i="7"/>
  <c r="F1534" i="15"/>
  <c r="F1535" i="29" l="1"/>
  <c r="F1536" i="28"/>
  <c r="L1543" i="7"/>
  <c r="F1535" i="15"/>
  <c r="F1536" i="29" l="1"/>
  <c r="F1537" i="28"/>
  <c r="F1536" i="15"/>
  <c r="L1544" i="7"/>
  <c r="F1537" i="29" l="1"/>
  <c r="F1538" i="28"/>
  <c r="F1537" i="15"/>
  <c r="L1545" i="7"/>
  <c r="F1538" i="29" l="1"/>
  <c r="F1539" i="28"/>
  <c r="F1538" i="15"/>
  <c r="L1546" i="7"/>
  <c r="F1539" i="29" l="1"/>
  <c r="F1540" i="28"/>
  <c r="L1547" i="7"/>
  <c r="F1539" i="15"/>
  <c r="F1540" i="29" l="1"/>
  <c r="F1541" i="28"/>
  <c r="L1548" i="7"/>
  <c r="F1540" i="15"/>
  <c r="F1541" i="29" l="1"/>
  <c r="F1542" i="28"/>
  <c r="L1549" i="7"/>
  <c r="F1541" i="15"/>
  <c r="F1542" i="29" l="1"/>
  <c r="F1543" i="28"/>
  <c r="L1550" i="7"/>
  <c r="F1542" i="15"/>
  <c r="F1543" i="29" l="1"/>
  <c r="F1544" i="28"/>
  <c r="L1551" i="7"/>
  <c r="F1543" i="15"/>
  <c r="F1544" i="29" l="1"/>
  <c r="F1545" i="28"/>
  <c r="L1552" i="7"/>
  <c r="F1544" i="15"/>
  <c r="F1545" i="29" l="1"/>
  <c r="F1546" i="28"/>
  <c r="L1553" i="7"/>
  <c r="F1545" i="15"/>
  <c r="F1546" i="29" l="1"/>
  <c r="F1547" i="28"/>
  <c r="F1546" i="15"/>
  <c r="L1554" i="7"/>
  <c r="F1547" i="29" l="1"/>
  <c r="F1548" i="28"/>
  <c r="L1555" i="7"/>
  <c r="F1547" i="15"/>
  <c r="F1548" i="29" l="1"/>
  <c r="F1549" i="28"/>
  <c r="L1556" i="7"/>
  <c r="F1548" i="15"/>
  <c r="F1549" i="29" l="1"/>
  <c r="F1550" i="28"/>
  <c r="L1557" i="7"/>
  <c r="F1549" i="15"/>
  <c r="F1550" i="29" l="1"/>
  <c r="F1551" i="28"/>
  <c r="L1558" i="7"/>
  <c r="F1550" i="15"/>
  <c r="F1551" i="29" l="1"/>
  <c r="F1552" i="28"/>
  <c r="L1559" i="7"/>
  <c r="F1551" i="15"/>
  <c r="F1552" i="29" l="1"/>
  <c r="F1553" i="28"/>
  <c r="F1552" i="15"/>
  <c r="L1560" i="7"/>
  <c r="F1553" i="29" l="1"/>
  <c r="F1554" i="28"/>
  <c r="L1561" i="7"/>
  <c r="F1553" i="15"/>
  <c r="F1554" i="29" l="1"/>
  <c r="F1555" i="28"/>
  <c r="L1562" i="7"/>
  <c r="F1554" i="15"/>
  <c r="F1555" i="29" l="1"/>
  <c r="F1556" i="28"/>
  <c r="F1555" i="15"/>
  <c r="L1563" i="7"/>
  <c r="F1556" i="29" l="1"/>
  <c r="F1557" i="28"/>
  <c r="F1556" i="15"/>
  <c r="L1564" i="7"/>
  <c r="F1557" i="29" l="1"/>
  <c r="F1558" i="28"/>
  <c r="L1565" i="7"/>
  <c r="F1557" i="15"/>
  <c r="F1558" i="29" l="1"/>
  <c r="F1559" i="28"/>
  <c r="L1566" i="7"/>
  <c r="F1558" i="15"/>
  <c r="F1559" i="29" l="1"/>
  <c r="F1560" i="28"/>
  <c r="F1559" i="15"/>
  <c r="L1567" i="7"/>
  <c r="F1560" i="29" l="1"/>
  <c r="F1561" i="28"/>
  <c r="L1568" i="7"/>
  <c r="F1560" i="15"/>
  <c r="F1561" i="29" l="1"/>
  <c r="F1562" i="28"/>
  <c r="L1569" i="7"/>
  <c r="F1561" i="15"/>
  <c r="F1562" i="29" l="1"/>
  <c r="F1563" i="28"/>
  <c r="L1570" i="7"/>
  <c r="F1562" i="15"/>
  <c r="F1563" i="29" l="1"/>
  <c r="F1564" i="28"/>
  <c r="L1571" i="7"/>
  <c r="F1563" i="15"/>
  <c r="F1564" i="29" l="1"/>
  <c r="F1565" i="28"/>
  <c r="L1572" i="7"/>
  <c r="F1564" i="15"/>
  <c r="F1565" i="29" l="1"/>
  <c r="F1566" i="28"/>
  <c r="L1573" i="7"/>
  <c r="F1565" i="15"/>
  <c r="F1566" i="29" l="1"/>
  <c r="F1567" i="28"/>
  <c r="L1574" i="7"/>
  <c r="F1566" i="15"/>
  <c r="F1567" i="29" l="1"/>
  <c r="F1568" i="28"/>
  <c r="L1575" i="7"/>
  <c r="F1567" i="15"/>
  <c r="F1568" i="29" l="1"/>
  <c r="F1569" i="28"/>
  <c r="F1568" i="15"/>
  <c r="L1576" i="7"/>
  <c r="F1569" i="29" l="1"/>
  <c r="F1570" i="28"/>
  <c r="F1569" i="15"/>
  <c r="L1577" i="7"/>
  <c r="F1570" i="29" l="1"/>
  <c r="F1571" i="28"/>
  <c r="L1578" i="7"/>
  <c r="F1570" i="15"/>
  <c r="F1571" i="29" l="1"/>
  <c r="F1572" i="28"/>
  <c r="L1579" i="7"/>
  <c r="F1571" i="15"/>
  <c r="F1572" i="29" l="1"/>
  <c r="F1573" i="28"/>
  <c r="L1580" i="7"/>
  <c r="F1572" i="15"/>
  <c r="F1573" i="29" l="1"/>
  <c r="F1574" i="28"/>
  <c r="L1581" i="7"/>
  <c r="F1573" i="15"/>
  <c r="F1574" i="29" l="1"/>
  <c r="F1575" i="28"/>
  <c r="L1582" i="7"/>
  <c r="F1574" i="15"/>
  <c r="F1575" i="29" l="1"/>
  <c r="F1576" i="28"/>
  <c r="L1583" i="7"/>
  <c r="F1575" i="15"/>
  <c r="F1576" i="29" l="1"/>
  <c r="F1577" i="28"/>
  <c r="F1576" i="15"/>
  <c r="L1584" i="7"/>
  <c r="F1577" i="29" l="1"/>
  <c r="F1578" i="28"/>
  <c r="L1585" i="7"/>
  <c r="F1577" i="15"/>
  <c r="F1578" i="29" l="1"/>
  <c r="F1579" i="28"/>
  <c r="L1586" i="7"/>
  <c r="F1578" i="15"/>
  <c r="F1579" i="29" l="1"/>
  <c r="F1580" i="28"/>
  <c r="L1587" i="7"/>
  <c r="F1579" i="15"/>
  <c r="F1580" i="29" l="1"/>
  <c r="F1581" i="28"/>
  <c r="F1580" i="15"/>
  <c r="L1588" i="7"/>
  <c r="F1581" i="29" l="1"/>
  <c r="F1582" i="28"/>
  <c r="L1589" i="7"/>
  <c r="F1581" i="15"/>
  <c r="F1582" i="29" l="1"/>
  <c r="F1583" i="28"/>
  <c r="L1590" i="7"/>
  <c r="F1582" i="15"/>
  <c r="F1583" i="29" l="1"/>
  <c r="F1584" i="28"/>
  <c r="F1583" i="15"/>
  <c r="L1591" i="7"/>
  <c r="F1584" i="29" l="1"/>
  <c r="F1585" i="28"/>
  <c r="L1592" i="7"/>
  <c r="F1584" i="15"/>
  <c r="F1585" i="29" l="1"/>
  <c r="F1586" i="28"/>
  <c r="F1585" i="15"/>
  <c r="L1593" i="7"/>
  <c r="F1586" i="29" l="1"/>
  <c r="F1587" i="28"/>
  <c r="L1594" i="7"/>
  <c r="F1586" i="15"/>
  <c r="F1587" i="29" l="1"/>
  <c r="F1588" i="28"/>
  <c r="L1595" i="7"/>
  <c r="F1587" i="15"/>
  <c r="F1588" i="29" l="1"/>
  <c r="F1589" i="28"/>
  <c r="L1596" i="7"/>
  <c r="F1588" i="15"/>
  <c r="F1589" i="29" l="1"/>
  <c r="F1590" i="28"/>
  <c r="F1589" i="15"/>
  <c r="L1597" i="7"/>
  <c r="F1590" i="29" l="1"/>
  <c r="F1591" i="28"/>
  <c r="L1598" i="7"/>
  <c r="F1590" i="15"/>
  <c r="F1591" i="29" l="1"/>
  <c r="F1592" i="28"/>
  <c r="L1599" i="7"/>
  <c r="F1591" i="15"/>
  <c r="F1592" i="29" l="1"/>
  <c r="F1593" i="28"/>
  <c r="L1600" i="7"/>
  <c r="F1592" i="15"/>
  <c r="F1593" i="29" l="1"/>
  <c r="F1594" i="28"/>
  <c r="F1593" i="15"/>
  <c r="L1601" i="7"/>
  <c r="F1594" i="29" l="1"/>
  <c r="F1595" i="28"/>
  <c r="L1602" i="7"/>
  <c r="F1594" i="15"/>
  <c r="F1595" i="29" l="1"/>
  <c r="F1596" i="28"/>
  <c r="L1603" i="7"/>
  <c r="F1595" i="15"/>
  <c r="F1596" i="29" l="1"/>
  <c r="F1597" i="28"/>
  <c r="L1604" i="7"/>
  <c r="F1596" i="15"/>
  <c r="F1597" i="29" l="1"/>
  <c r="F1598" i="28"/>
  <c r="L1605" i="7"/>
  <c r="F1597" i="15"/>
  <c r="F1598" i="29" l="1"/>
  <c r="F1599" i="28"/>
  <c r="L1606" i="7"/>
  <c r="F1598" i="15"/>
  <c r="F1599" i="29" l="1"/>
  <c r="F1600" i="28"/>
  <c r="L1607" i="7"/>
  <c r="F1599" i="15"/>
  <c r="F1600" i="29" l="1"/>
  <c r="F1601" i="28"/>
  <c r="L1608" i="7"/>
  <c r="F1600" i="15"/>
  <c r="F1601" i="29" l="1"/>
  <c r="F1602" i="28"/>
  <c r="L1609" i="7"/>
  <c r="L1610" i="7" s="1"/>
  <c r="L1611" i="7" s="1"/>
  <c r="L1612" i="7" s="1"/>
  <c r="L1613" i="7" s="1"/>
  <c r="L1614" i="7" s="1"/>
  <c r="L1615" i="7" s="1"/>
  <c r="L1616" i="7" s="1"/>
  <c r="L1617" i="7" s="1"/>
  <c r="L1618" i="7" s="1"/>
  <c r="L1619" i="7" s="1"/>
  <c r="L1620" i="7" s="1"/>
  <c r="L1621" i="7" s="1"/>
  <c r="L1622" i="7" s="1"/>
  <c r="L1623" i="7" s="1"/>
  <c r="L1624" i="7" s="1"/>
  <c r="L1625" i="7" s="1"/>
  <c r="L1626" i="7" s="1"/>
  <c r="L1627" i="7" s="1"/>
  <c r="L1628" i="7" s="1"/>
  <c r="L1629" i="7" s="1"/>
  <c r="L1630" i="7" s="1"/>
  <c r="L1631" i="7" s="1"/>
  <c r="L1632" i="7" s="1"/>
  <c r="L1633" i="7" s="1"/>
  <c r="L1634" i="7" s="1"/>
  <c r="L1635" i="7" s="1"/>
  <c r="L1636" i="7" s="1"/>
  <c r="L1637" i="7" s="1"/>
  <c r="L1638" i="7" s="1"/>
  <c r="L1639" i="7" s="1"/>
  <c r="L1640" i="7" s="1"/>
  <c r="L1641" i="7" s="1"/>
  <c r="L1642" i="7" s="1"/>
  <c r="L1643" i="7" s="1"/>
  <c r="L1644" i="7" s="1"/>
  <c r="L1645" i="7" s="1"/>
  <c r="L1646" i="7" s="1"/>
  <c r="L1647" i="7" s="1"/>
  <c r="L1648" i="7" s="1"/>
  <c r="L1649" i="7" s="1"/>
  <c r="L1650" i="7" s="1"/>
  <c r="L1651" i="7" s="1"/>
  <c r="L1652" i="7" s="1"/>
  <c r="L1653" i="7" s="1"/>
  <c r="L1654" i="7" s="1"/>
  <c r="L1655" i="7" s="1"/>
  <c r="L1656" i="7" s="1"/>
  <c r="L1657" i="7" s="1"/>
  <c r="L1658" i="7" s="1"/>
  <c r="L1659" i="7" s="1"/>
  <c r="L1660" i="7" s="1"/>
  <c r="L1661" i="7" s="1"/>
  <c r="L1662" i="7" s="1"/>
  <c r="L1663" i="7" s="1"/>
  <c r="L1664" i="7" s="1"/>
  <c r="L1665" i="7" s="1"/>
  <c r="L1666" i="7" s="1"/>
  <c r="L1667" i="7" s="1"/>
  <c r="L1668" i="7" s="1"/>
  <c r="L1669" i="7" s="1"/>
  <c r="L1670" i="7" s="1"/>
  <c r="L1671" i="7" s="1"/>
  <c r="L1672" i="7" s="1"/>
  <c r="L1673" i="7" s="1"/>
  <c r="L1674" i="7" s="1"/>
  <c r="L1675" i="7" s="1"/>
  <c r="L1676" i="7" s="1"/>
  <c r="L1677" i="7" s="1"/>
  <c r="L1678" i="7" s="1"/>
  <c r="L1679" i="7" s="1"/>
  <c r="L1680" i="7" s="1"/>
  <c r="L1681" i="7" s="1"/>
  <c r="L1682" i="7" s="1"/>
  <c r="L1683" i="7" s="1"/>
  <c r="L1684" i="7" s="1"/>
  <c r="L1685" i="7" s="1"/>
  <c r="L1686" i="7" s="1"/>
  <c r="L1687" i="7" s="1"/>
  <c r="L1688" i="7" s="1"/>
  <c r="L1689" i="7" s="1"/>
  <c r="L1690" i="7" s="1"/>
  <c r="L1691" i="7" s="1"/>
  <c r="L1692" i="7" s="1"/>
  <c r="L1693" i="7" s="1"/>
  <c r="L1694" i="7" s="1"/>
  <c r="L1695" i="7" s="1"/>
  <c r="L1696" i="7" s="1"/>
  <c r="L1697" i="7" s="1"/>
  <c r="L1698" i="7" s="1"/>
  <c r="L1699" i="7" s="1"/>
  <c r="L1700" i="7" s="1"/>
  <c r="L1701" i="7" s="1"/>
  <c r="L1702" i="7" s="1"/>
  <c r="L1703" i="7" s="1"/>
  <c r="L1704" i="7" s="1"/>
  <c r="L1705" i="7" s="1"/>
  <c r="L1706" i="7" s="1"/>
  <c r="L1707" i="7" s="1"/>
  <c r="L1708" i="7" s="1"/>
  <c r="L1709" i="7" s="1"/>
  <c r="L1710" i="7" s="1"/>
  <c r="L1711" i="7" s="1"/>
  <c r="L1712" i="7" s="1"/>
  <c r="L1713" i="7" s="1"/>
  <c r="L1714" i="7" s="1"/>
  <c r="L1715" i="7" s="1"/>
  <c r="L1716" i="7" s="1"/>
  <c r="L1717" i="7" s="1"/>
  <c r="L1718" i="7" s="1"/>
  <c r="L1719" i="7" s="1"/>
  <c r="L1720" i="7" s="1"/>
  <c r="L1721" i="7" s="1"/>
  <c r="L1722" i="7" s="1"/>
  <c r="L1723" i="7" s="1"/>
  <c r="L1724" i="7" s="1"/>
  <c r="L1725" i="7" s="1"/>
  <c r="L1726" i="7" s="1"/>
  <c r="L1727" i="7" s="1"/>
  <c r="L1728" i="7" s="1"/>
  <c r="L1729" i="7" s="1"/>
  <c r="L1730" i="7" s="1"/>
  <c r="L1731" i="7" s="1"/>
  <c r="L1732" i="7" s="1"/>
  <c r="L1733" i="7" s="1"/>
  <c r="L1734" i="7" s="1"/>
  <c r="L1735" i="7" s="1"/>
  <c r="L1736" i="7" s="1"/>
  <c r="L1737" i="7" s="1"/>
  <c r="L1738" i="7" s="1"/>
  <c r="L1739" i="7" s="1"/>
  <c r="L1740" i="7" s="1"/>
  <c r="L1741" i="7" s="1"/>
  <c r="L1742" i="7" s="1"/>
  <c r="L1743" i="7" s="1"/>
  <c r="L1744" i="7" s="1"/>
  <c r="L1745" i="7" s="1"/>
  <c r="L1746" i="7" s="1"/>
  <c r="L1747" i="7" s="1"/>
  <c r="L1748" i="7" s="1"/>
  <c r="L1749" i="7" s="1"/>
  <c r="L1750" i="7" s="1"/>
  <c r="L1751" i="7" s="1"/>
  <c r="L1752" i="7" s="1"/>
  <c r="L1753" i="7" s="1"/>
  <c r="L1754" i="7" s="1"/>
  <c r="L1755" i="7" s="1"/>
  <c r="L1756" i="7" s="1"/>
  <c r="L1757" i="7" s="1"/>
  <c r="L1758" i="7" s="1"/>
  <c r="L1759" i="7" s="1"/>
  <c r="L1760" i="7" s="1"/>
  <c r="L1761" i="7" s="1"/>
  <c r="L1762" i="7" s="1"/>
  <c r="L1763" i="7" s="1"/>
  <c r="L1764" i="7" s="1"/>
  <c r="L1765" i="7" s="1"/>
  <c r="L1766" i="7" s="1"/>
  <c r="L1767" i="7" s="1"/>
  <c r="L1768" i="7" s="1"/>
  <c r="L1769" i="7" s="1"/>
  <c r="F1601" i="15"/>
  <c r="N5" i="15" l="1"/>
  <c r="L6" i="15" l="1"/>
  <c r="L7" i="15" l="1"/>
  <c r="L8" i="15" l="1"/>
  <c r="L9" i="15" l="1"/>
  <c r="L10" i="15" l="1"/>
  <c r="L11" i="15" l="1"/>
  <c r="L12" i="15" l="1"/>
  <c r="L13" i="15" l="1"/>
  <c r="L14" i="15" l="1"/>
  <c r="L15" i="15" l="1"/>
  <c r="L16" i="15" l="1"/>
  <c r="L17" i="15" l="1"/>
  <c r="L18" i="15" l="1"/>
  <c r="L19" i="15" l="1"/>
  <c r="L20" i="15" l="1"/>
  <c r="L21" i="15" l="1"/>
  <c r="L22" i="15" l="1"/>
  <c r="L23" i="15" l="1"/>
  <c r="L24" i="15" l="1"/>
  <c r="L25" i="15" l="1"/>
  <c r="L26" i="15" l="1"/>
  <c r="L27" i="15" l="1"/>
  <c r="L28" i="15" l="1"/>
  <c r="L29" i="15" l="1"/>
  <c r="L30" i="15" l="1"/>
  <c r="L32" i="15" l="1"/>
  <c r="L31" i="15"/>
  <c r="L33" i="15" l="1"/>
  <c r="L34" i="15" l="1"/>
  <c r="L39" i="15" s="1"/>
  <c r="L49" i="15" l="1"/>
  <c r="N47" i="15"/>
  <c r="W35" i="15" l="1"/>
  <c r="W36" i="15" s="1"/>
  <c r="W37" i="15" s="1"/>
  <c r="W38" i="15" s="1"/>
  <c r="W39" i="15" s="1"/>
  <c r="W40" i="15" s="1"/>
  <c r="W41" i="15" s="1"/>
  <c r="W42" i="15" s="1"/>
  <c r="W43" i="15" s="1"/>
  <c r="W44" i="15" s="1"/>
  <c r="W45" i="15" s="1"/>
  <c r="W46" i="15" s="1"/>
  <c r="W47" i="15" s="1"/>
  <c r="W48" i="15" s="1"/>
  <c r="W49" i="15" s="1"/>
  <c r="W50" i="15" s="1"/>
  <c r="W51" i="15" s="1"/>
  <c r="W52" i="15" s="1"/>
  <c r="W53" i="15" s="1"/>
  <c r="W54" i="15" s="1"/>
  <c r="W55" i="15" s="1"/>
  <c r="W56" i="15" s="1"/>
  <c r="W57" i="15" s="1"/>
  <c r="W58" i="15" s="1"/>
  <c r="W59" i="15" s="1"/>
  <c r="W60" i="15" s="1"/>
  <c r="W61" i="15" s="1"/>
  <c r="W62" i="15" s="1"/>
  <c r="W63" i="15" s="1"/>
  <c r="W64" i="15" s="1"/>
  <c r="W65" i="15" s="1"/>
  <c r="W66" i="15" s="1"/>
  <c r="W67" i="15" s="1"/>
  <c r="W68" i="15" s="1"/>
  <c r="W69" i="15" l="1"/>
  <c r="W70" i="15" l="1"/>
  <c r="W71" i="15" l="1"/>
  <c r="W72" i="15" l="1"/>
  <c r="W73" i="15" l="1"/>
  <c r="W74" i="15" l="1"/>
  <c r="W75" i="15" l="1"/>
  <c r="W76" i="15" l="1"/>
  <c r="W77" i="15" l="1"/>
  <c r="W78" i="15" l="1"/>
  <c r="W79" i="15" l="1"/>
  <c r="W80" i="15" l="1"/>
  <c r="W81" i="15" l="1"/>
  <c r="W82" i="15" l="1"/>
  <c r="W83" i="15" l="1"/>
  <c r="W84" i="15" l="1"/>
  <c r="W85" i="15" l="1"/>
  <c r="W86" i="15" l="1"/>
  <c r="W87" i="15" l="1"/>
  <c r="W88" i="15" l="1"/>
  <c r="W89" i="15" l="1"/>
  <c r="W90" i="15" l="1"/>
  <c r="W91" i="15" l="1"/>
  <c r="W92" i="15" l="1"/>
  <c r="W93" i="15" l="1"/>
  <c r="W94" i="15" l="1"/>
  <c r="W95" i="15" l="1"/>
  <c r="W96" i="15" l="1"/>
  <c r="W97" i="15" l="1"/>
  <c r="W98" i="15" l="1"/>
  <c r="W99" i="15" l="1"/>
  <c r="W100" i="15" l="1"/>
  <c r="W101" i="15" l="1"/>
  <c r="W102" i="15" l="1"/>
  <c r="W103" i="15" l="1"/>
  <c r="W104" i="15" l="1"/>
  <c r="W105" i="15" l="1"/>
  <c r="W106" i="15" l="1"/>
  <c r="W107" i="15" l="1"/>
  <c r="W108" i="15" l="1"/>
  <c r="W109" i="15" l="1"/>
  <c r="W110" i="15" l="1"/>
  <c r="W111" i="15" l="1"/>
  <c r="W112" i="15" l="1"/>
  <c r="W113" i="15" l="1"/>
  <c r="W114" i="15" l="1"/>
  <c r="W115" i="15" l="1"/>
  <c r="W116" i="15" l="1"/>
  <c r="W117" i="15" l="1"/>
  <c r="W118" i="15" l="1"/>
  <c r="W119" i="15" l="1"/>
  <c r="W120" i="15" l="1"/>
  <c r="W121" i="15" l="1"/>
  <c r="W122" i="15" l="1"/>
  <c r="W123" i="15" l="1"/>
  <c r="W124" i="15" l="1"/>
  <c r="W125" i="15" l="1"/>
  <c r="W126" i="15" l="1"/>
  <c r="W127" i="15" l="1"/>
  <c r="W128" i="15" l="1"/>
  <c r="W129" i="15" l="1"/>
  <c r="W130" i="15" l="1"/>
  <c r="W131" i="15" l="1"/>
  <c r="W132" i="15" l="1"/>
  <c r="W133" i="15" l="1"/>
  <c r="W134" i="15" l="1"/>
  <c r="W135" i="15" l="1"/>
  <c r="W136" i="15" l="1"/>
  <c r="W137" i="15" l="1"/>
  <c r="W138" i="15" l="1"/>
  <c r="W139" i="15" l="1"/>
  <c r="W140" i="15" l="1"/>
  <c r="W141" i="15" l="1"/>
  <c r="W142" i="15" l="1"/>
  <c r="W143" i="15" l="1"/>
  <c r="W144" i="15" l="1"/>
  <c r="W145" i="15" l="1"/>
  <c r="W146" i="15" l="1"/>
  <c r="W147" i="15" l="1"/>
  <c r="W148" i="15" l="1"/>
  <c r="W149" i="15" l="1"/>
  <c r="W150" i="15" l="1"/>
  <c r="W151" i="15" l="1"/>
  <c r="W152" i="15" l="1"/>
  <c r="W153" i="15" l="1"/>
  <c r="W154" i="15" l="1"/>
  <c r="W155" i="15" l="1"/>
  <c r="W156" i="15" l="1"/>
  <c r="W157" i="15" l="1"/>
  <c r="W158" i="15" l="1"/>
  <c r="W159" i="15" l="1"/>
  <c r="W160" i="15" l="1"/>
  <c r="W161" i="15" l="1"/>
  <c r="W162" i="15" l="1"/>
  <c r="W163" i="15" l="1"/>
  <c r="W164" i="15" l="1"/>
  <c r="W165" i="15" l="1"/>
  <c r="W166" i="15" l="1"/>
  <c r="W167" i="15" l="1"/>
  <c r="W168" i="15" l="1"/>
  <c r="W169" i="15" l="1"/>
  <c r="W170" i="15" l="1"/>
  <c r="W171" i="15" l="1"/>
  <c r="W172" i="15" l="1"/>
  <c r="W173" i="15" l="1"/>
  <c r="W174" i="15" l="1"/>
  <c r="W175" i="15" l="1"/>
  <c r="W176" i="15" l="1"/>
  <c r="W177" i="15" l="1"/>
  <c r="W178" i="15" l="1"/>
  <c r="W179" i="15" l="1"/>
  <c r="W180" i="15" l="1"/>
  <c r="W181" i="15" l="1"/>
  <c r="W182" i="15" l="1"/>
  <c r="W183" i="15" l="1"/>
  <c r="W184" i="15" l="1"/>
  <c r="W185" i="15" l="1"/>
  <c r="W186" i="15" l="1"/>
  <c r="W187" i="15" l="1"/>
  <c r="W188" i="15" l="1"/>
  <c r="W189" i="15" l="1"/>
  <c r="W190" i="15" l="1"/>
  <c r="W191" i="15" l="1"/>
  <c r="W192" i="15" l="1"/>
  <c r="W193" i="15" l="1"/>
  <c r="W194" i="15" l="1"/>
  <c r="W195" i="15" l="1"/>
  <c r="W196" i="15" l="1"/>
  <c r="W197" i="15" l="1"/>
  <c r="W198" i="15" l="1"/>
  <c r="W199" i="15" l="1"/>
  <c r="W200" i="15" l="1"/>
  <c r="W201" i="15" l="1"/>
  <c r="W202" i="15" l="1"/>
  <c r="W203" i="15" l="1"/>
  <c r="W204" i="15" l="1"/>
  <c r="W205" i="15" l="1"/>
  <c r="W206" i="15" l="1"/>
  <c r="W207" i="15" l="1"/>
  <c r="W208" i="15" l="1"/>
  <c r="W209" i="15" l="1"/>
  <c r="W210" i="15" l="1"/>
  <c r="W211" i="15" l="1"/>
  <c r="W212" i="15" l="1"/>
  <c r="W213" i="15" l="1"/>
  <c r="W214" i="15" l="1"/>
  <c r="W215" i="15" l="1"/>
  <c r="W216" i="15" l="1"/>
  <c r="W217" i="15" l="1"/>
  <c r="W218" i="15" l="1"/>
  <c r="W219" i="15" l="1"/>
  <c r="W220" i="15" l="1"/>
  <c r="W221" i="15" l="1"/>
  <c r="W222" i="15" l="1"/>
  <c r="W223" i="15" l="1"/>
  <c r="W224" i="15" l="1"/>
  <c r="W225" i="15" l="1"/>
  <c r="W226" i="15" l="1"/>
  <c r="W227" i="15" l="1"/>
  <c r="W228" i="15" l="1"/>
  <c r="W229" i="15" l="1"/>
  <c r="W230" i="15" l="1"/>
  <c r="W231" i="15" l="1"/>
  <c r="W232" i="15" l="1"/>
  <c r="W233" i="15" l="1"/>
  <c r="W234" i="15" l="1"/>
  <c r="W235" i="15" l="1"/>
  <c r="W236" i="15" l="1"/>
  <c r="W237" i="15" l="1"/>
  <c r="W238" i="15" l="1"/>
  <c r="W239" i="15" l="1"/>
  <c r="W240" i="15" l="1"/>
  <c r="W241" i="15" l="1"/>
  <c r="W242" i="15" l="1"/>
  <c r="W243" i="15" l="1"/>
  <c r="W244" i="15" l="1"/>
  <c r="W245" i="15" l="1"/>
  <c r="W246" i="15" l="1"/>
  <c r="W247" i="15" l="1"/>
  <c r="W248" i="15" l="1"/>
  <c r="W249" i="15" l="1"/>
  <c r="W250" i="15" l="1"/>
  <c r="W251" i="15" l="1"/>
  <c r="W252" i="15" l="1"/>
  <c r="W253" i="15" l="1"/>
  <c r="W254" i="15" l="1"/>
  <c r="W255" i="15" l="1"/>
  <c r="W256" i="15" l="1"/>
  <c r="W257" i="15" l="1"/>
  <c r="W258" i="15" l="1"/>
  <c r="W259" i="15" l="1"/>
  <c r="W260" i="15" l="1"/>
  <c r="W261" i="15" l="1"/>
  <c r="W262" i="15" l="1"/>
  <c r="W263" i="15" l="1"/>
  <c r="W264" i="15" l="1"/>
  <c r="W265" i="15" l="1"/>
  <c r="W266" i="15" l="1"/>
  <c r="W267" i="15" l="1"/>
  <c r="W268" i="15" l="1"/>
  <c r="W269" i="15" l="1"/>
  <c r="W270" i="15" l="1"/>
  <c r="W271" i="15" l="1"/>
  <c r="W272" i="15" l="1"/>
  <c r="W273" i="15" l="1"/>
  <c r="W274" i="15" l="1"/>
  <c r="W275" i="15" l="1"/>
  <c r="W276" i="15" l="1"/>
  <c r="W277" i="15" l="1"/>
  <c r="W278" i="15" l="1"/>
  <c r="W279" i="15" l="1"/>
  <c r="W280" i="15" l="1"/>
  <c r="W281" i="15" l="1"/>
  <c r="W282" i="15" l="1"/>
  <c r="W283" i="15" l="1"/>
  <c r="W284" i="15" l="1"/>
  <c r="W285" i="15" l="1"/>
  <c r="W286" i="15" l="1"/>
  <c r="W287" i="15" l="1"/>
  <c r="W288" i="15" l="1"/>
  <c r="W289" i="15" l="1"/>
  <c r="W290" i="15" l="1"/>
  <c r="W291" i="15" l="1"/>
  <c r="W292" i="15" l="1"/>
  <c r="W293" i="15" l="1"/>
  <c r="W294" i="15" l="1"/>
  <c r="W295" i="15" l="1"/>
  <c r="W296" i="15" l="1"/>
  <c r="W297" i="15" l="1"/>
  <c r="W298" i="15" l="1"/>
  <c r="W299" i="15" l="1"/>
  <c r="W300" i="15" l="1"/>
  <c r="W301" i="15" l="1"/>
  <c r="W302" i="15" l="1"/>
  <c r="W303" i="15" l="1"/>
  <c r="W304" i="15" l="1"/>
  <c r="W305" i="15" l="1"/>
  <c r="W306" i="15" l="1"/>
  <c r="W307" i="15" l="1"/>
  <c r="W308" i="15" l="1"/>
  <c r="W309" i="15" l="1"/>
  <c r="W310" i="15" l="1"/>
  <c r="W311" i="15" l="1"/>
  <c r="W312" i="15" l="1"/>
  <c r="W313" i="15" l="1"/>
  <c r="W314" i="15" l="1"/>
  <c r="W315" i="15" l="1"/>
  <c r="W316" i="15" l="1"/>
  <c r="W317" i="15" l="1"/>
  <c r="W318" i="15" l="1"/>
  <c r="W319" i="15" l="1"/>
  <c r="W320" i="15" l="1"/>
  <c r="W321" i="15" l="1"/>
  <c r="W322" i="15" l="1"/>
  <c r="W323" i="15" l="1"/>
  <c r="W324" i="15" l="1"/>
  <c r="W325" i="15" l="1"/>
  <c r="W326" i="15" l="1"/>
  <c r="W327" i="15" l="1"/>
  <c r="W328" i="15" l="1"/>
  <c r="W329" i="15" l="1"/>
  <c r="W330" i="15" l="1"/>
  <c r="W331" i="15" l="1"/>
  <c r="W332" i="15" l="1"/>
  <c r="W333" i="15" l="1"/>
  <c r="W334" i="15" l="1"/>
  <c r="W335" i="15" l="1"/>
  <c r="W336" i="15" l="1"/>
  <c r="W337" i="15" l="1"/>
  <c r="W338" i="15" l="1"/>
  <c r="W339" i="15" l="1"/>
  <c r="W340" i="15" l="1"/>
  <c r="W341" i="15" l="1"/>
  <c r="W342" i="15" l="1"/>
  <c r="W343" i="15" l="1"/>
  <c r="W344" i="15" l="1"/>
  <c r="W345" i="15" l="1"/>
  <c r="W346" i="15" l="1"/>
  <c r="W347" i="15" l="1"/>
  <c r="W348" i="15" l="1"/>
  <c r="W349" i="15" l="1"/>
  <c r="W350" i="15" l="1"/>
  <c r="W351" i="15" l="1"/>
  <c r="W352" i="15" l="1"/>
  <c r="W353" i="15" l="1"/>
  <c r="W354" i="15" l="1"/>
  <c r="W355" i="15" l="1"/>
  <c r="W356" i="15" l="1"/>
  <c r="W357" i="15" l="1"/>
  <c r="W358" i="15" l="1"/>
  <c r="W359" i="15" l="1"/>
  <c r="W360" i="15" l="1"/>
  <c r="W361" i="15" l="1"/>
  <c r="W362" i="15" l="1"/>
  <c r="W363" i="15" l="1"/>
  <c r="W364" i="15" l="1"/>
  <c r="W365" i="15" l="1"/>
  <c r="W366" i="15" l="1"/>
  <c r="W367" i="15" l="1"/>
  <c r="W368" i="15" l="1"/>
  <c r="W369" i="15" l="1"/>
  <c r="W370" i="15" l="1"/>
  <c r="W371" i="15" l="1"/>
  <c r="W372" i="15" l="1"/>
  <c r="W373" i="15" l="1"/>
  <c r="W374" i="15" l="1"/>
  <c r="W375" i="15" l="1"/>
  <c r="W376" i="15" l="1"/>
  <c r="W377" i="15" l="1"/>
  <c r="W378" i="15" l="1"/>
  <c r="W379" i="15" l="1"/>
  <c r="W380" i="15" l="1"/>
  <c r="W381" i="15" l="1"/>
  <c r="W382" i="15" l="1"/>
  <c r="W383" i="15" l="1"/>
  <c r="W384" i="15" l="1"/>
  <c r="W385" i="15" l="1"/>
  <c r="W386" i="15" l="1"/>
  <c r="W387" i="15" l="1"/>
  <c r="W388" i="15" l="1"/>
  <c r="W389" i="15" l="1"/>
  <c r="W390" i="15" l="1"/>
  <c r="W391" i="15" l="1"/>
  <c r="W392" i="15" l="1"/>
  <c r="W393" i="15" l="1"/>
  <c r="W394" i="15" l="1"/>
  <c r="W395" i="15" l="1"/>
  <c r="W396" i="15" l="1"/>
  <c r="W397" i="15" l="1"/>
  <c r="W398" i="15" l="1"/>
  <c r="W399" i="15" l="1"/>
  <c r="W400" i="15" l="1"/>
  <c r="W401" i="15" l="1"/>
  <c r="W402" i="15" l="1"/>
  <c r="W403" i="15" l="1"/>
  <c r="W404" i="15" l="1"/>
  <c r="W405" i="15" l="1"/>
  <c r="W406" i="15" l="1"/>
  <c r="W407" i="15" l="1"/>
  <c r="W408" i="15" l="1"/>
  <c r="W409" i="15" l="1"/>
  <c r="W410" i="15" l="1"/>
  <c r="W411" i="15" l="1"/>
  <c r="W412" i="15" l="1"/>
  <c r="W413" i="15" l="1"/>
  <c r="W414" i="15" l="1"/>
  <c r="W415" i="15" l="1"/>
  <c r="W416" i="15" l="1"/>
  <c r="W417" i="15" l="1"/>
  <c r="W418" i="15" l="1"/>
  <c r="W419" i="15" l="1"/>
  <c r="W420" i="15" l="1"/>
  <c r="W421" i="15" l="1"/>
  <c r="W422" i="15" l="1"/>
  <c r="W423" i="15" l="1"/>
  <c r="W424" i="15" l="1"/>
  <c r="W425" i="15" l="1"/>
  <c r="W426" i="15" l="1"/>
  <c r="W427" i="15" l="1"/>
  <c r="W428" i="15" l="1"/>
  <c r="W429" i="15" l="1"/>
  <c r="W430" i="15" l="1"/>
  <c r="W431" i="15" l="1"/>
  <c r="W432" i="15" l="1"/>
  <c r="W433" i="15" l="1"/>
  <c r="W434" i="15" l="1"/>
  <c r="W435" i="15" l="1"/>
  <c r="W436" i="15" l="1"/>
  <c r="W437" i="15" l="1"/>
  <c r="W438" i="15" l="1"/>
  <c r="W439" i="15" l="1"/>
  <c r="W440" i="15" l="1"/>
  <c r="W441" i="15" l="1"/>
  <c r="W442" i="15" l="1"/>
  <c r="W443" i="15" l="1"/>
  <c r="W444" i="15" l="1"/>
  <c r="W445" i="15" l="1"/>
  <c r="W446" i="15" l="1"/>
  <c r="W447" i="15" l="1"/>
  <c r="W448" i="15" l="1"/>
  <c r="W449" i="15" l="1"/>
  <c r="W450" i="15" l="1"/>
  <c r="W451" i="15" l="1"/>
  <c r="W452" i="15" l="1"/>
  <c r="W453" i="15" l="1"/>
  <c r="W454" i="15" l="1"/>
  <c r="W455" i="15" l="1"/>
  <c r="W456" i="15" l="1"/>
  <c r="W457" i="15" l="1"/>
  <c r="W458" i="15" l="1"/>
  <c r="W459" i="15" l="1"/>
  <c r="W460" i="15" l="1"/>
  <c r="W461" i="15" l="1"/>
  <c r="W462" i="15" l="1"/>
  <c r="W463" i="15" l="1"/>
  <c r="W464" i="15" l="1"/>
  <c r="W465" i="15" l="1"/>
  <c r="W466" i="15" l="1"/>
  <c r="W467" i="15" l="1"/>
  <c r="W468" i="15" l="1"/>
  <c r="W469" i="15" l="1"/>
  <c r="W470" i="15" l="1"/>
  <c r="W471" i="15" l="1"/>
  <c r="W472" i="15" l="1"/>
  <c r="W473" i="15" l="1"/>
  <c r="W474" i="15" l="1"/>
  <c r="W475" i="15" l="1"/>
  <c r="W476" i="15" l="1"/>
  <c r="W477" i="15" l="1"/>
  <c r="W478" i="15" l="1"/>
  <c r="W479" i="15" l="1"/>
  <c r="W480" i="15" l="1"/>
  <c r="W481" i="15" l="1"/>
  <c r="W482" i="15" l="1"/>
  <c r="W483" i="15" l="1"/>
  <c r="W484" i="15" l="1"/>
  <c r="W485" i="15" l="1"/>
  <c r="W486" i="15" l="1"/>
  <c r="W487" i="15" l="1"/>
  <c r="W488" i="15" l="1"/>
  <c r="W489" i="15" l="1"/>
  <c r="W490" i="15" l="1"/>
  <c r="W491" i="15" l="1"/>
  <c r="W492" i="15" l="1"/>
  <c r="W493" i="15" l="1"/>
  <c r="W494" i="15" l="1"/>
  <c r="W495" i="15" l="1"/>
  <c r="W496" i="15" l="1"/>
  <c r="W497" i="15" l="1"/>
  <c r="W498" i="15" l="1"/>
  <c r="W499" i="15" l="1"/>
  <c r="W500" i="15" l="1"/>
  <c r="W501" i="15" l="1"/>
  <c r="W502" i="15" l="1"/>
  <c r="W503" i="15" l="1"/>
  <c r="W504" i="15" l="1"/>
  <c r="W505" i="15" l="1"/>
  <c r="W506" i="15" l="1"/>
  <c r="W507" i="15" l="1"/>
  <c r="W508" i="15" l="1"/>
  <c r="W509" i="15" l="1"/>
  <c r="W510" i="15" l="1"/>
  <c r="W511" i="15" l="1"/>
  <c r="W512" i="15" l="1"/>
  <c r="W513" i="15" l="1"/>
  <c r="W514" i="15" l="1"/>
  <c r="W515" i="15" l="1"/>
  <c r="W516" i="15" l="1"/>
  <c r="W517" i="15" l="1"/>
  <c r="W518" i="15" l="1"/>
  <c r="W519" i="15" l="1"/>
  <c r="W520" i="15" l="1"/>
  <c r="W521" i="15" l="1"/>
  <c r="W522" i="15" l="1"/>
  <c r="W523" i="15" l="1"/>
  <c r="W524" i="15" l="1"/>
  <c r="W525" i="15" l="1"/>
  <c r="W526" i="15" l="1"/>
  <c r="W527" i="15" l="1"/>
  <c r="W528" i="15" l="1"/>
  <c r="W529" i="15" l="1"/>
  <c r="W530" i="15" l="1"/>
  <c r="W531" i="15" l="1"/>
  <c r="W532" i="15" l="1"/>
  <c r="W533" i="15" l="1"/>
  <c r="W534" i="15" l="1"/>
  <c r="W535" i="15" l="1"/>
  <c r="W536" i="15" l="1"/>
  <c r="W537" i="15" l="1"/>
  <c r="W538" i="15" l="1"/>
  <c r="W539" i="15" l="1"/>
  <c r="W540" i="15" l="1"/>
  <c r="W541" i="15" l="1"/>
  <c r="W542" i="15" l="1"/>
  <c r="W543" i="15" l="1"/>
  <c r="W544" i="15" l="1"/>
  <c r="W545" i="15" l="1"/>
  <c r="W546" i="15" l="1"/>
  <c r="W547" i="15" l="1"/>
  <c r="W548" i="15" l="1"/>
  <c r="W549" i="15" l="1"/>
  <c r="W550" i="15" l="1"/>
  <c r="W551" i="15" l="1"/>
  <c r="W552" i="15" l="1"/>
  <c r="W553" i="15" l="1"/>
  <c r="W554" i="15" l="1"/>
  <c r="W555" i="15" l="1"/>
  <c r="W556" i="15" l="1"/>
  <c r="W557" i="15" l="1"/>
  <c r="W558" i="15" l="1"/>
  <c r="W559" i="15" l="1"/>
  <c r="W560" i="15" l="1"/>
  <c r="W561" i="15" l="1"/>
  <c r="W562" i="15" l="1"/>
  <c r="W563" i="15" l="1"/>
  <c r="W564" i="15" l="1"/>
  <c r="W565" i="15" l="1"/>
  <c r="W566" i="15" l="1"/>
  <c r="W567" i="15" l="1"/>
  <c r="W568" i="15" l="1"/>
  <c r="W569" i="15" l="1"/>
  <c r="W570" i="15" l="1"/>
  <c r="W571" i="15" l="1"/>
  <c r="W572" i="15" l="1"/>
  <c r="W573" i="15" l="1"/>
  <c r="W574" i="15" l="1"/>
  <c r="W575" i="15" l="1"/>
  <c r="W576" i="15" l="1"/>
  <c r="W577" i="15" l="1"/>
  <c r="W578" i="15" l="1"/>
  <c r="W579" i="15" l="1"/>
  <c r="W580" i="15" l="1"/>
  <c r="W581" i="15" l="1"/>
  <c r="W582" i="15" l="1"/>
  <c r="W583" i="15" l="1"/>
  <c r="W584" i="15" l="1"/>
  <c r="W585" i="15" l="1"/>
  <c r="W586" i="15" l="1"/>
  <c r="W587" i="15" l="1"/>
  <c r="W588" i="15" l="1"/>
  <c r="W589" i="15" l="1"/>
  <c r="W590" i="15" l="1"/>
  <c r="W591" i="15" l="1"/>
  <c r="W592" i="15" l="1"/>
  <c r="W593" i="15" l="1"/>
  <c r="W594" i="15" l="1"/>
  <c r="W595" i="15" l="1"/>
  <c r="W596" i="15" l="1"/>
  <c r="W597" i="15" l="1"/>
  <c r="W598" i="15" l="1"/>
  <c r="W599" i="15" l="1"/>
  <c r="W600" i="15" l="1"/>
  <c r="W601" i="15" l="1"/>
  <c r="W602" i="15" l="1"/>
  <c r="W603" i="15" l="1"/>
  <c r="W604" i="15" l="1"/>
  <c r="W605" i="15" l="1"/>
  <c r="W606" i="15" l="1"/>
  <c r="W607" i="15" l="1"/>
  <c r="W608" i="15" l="1"/>
  <c r="W609" i="15" l="1"/>
  <c r="W610" i="15" l="1"/>
  <c r="W611" i="15" l="1"/>
  <c r="W612" i="15" l="1"/>
  <c r="W613" i="15" l="1"/>
  <c r="W614" i="15" l="1"/>
  <c r="W615" i="15" l="1"/>
  <c r="W616" i="15" l="1"/>
  <c r="W617" i="15" l="1"/>
  <c r="W618" i="15" l="1"/>
  <c r="W619" i="15" l="1"/>
  <c r="W620" i="15" l="1"/>
  <c r="W621" i="15" l="1"/>
  <c r="W622" i="15" l="1"/>
  <c r="W623" i="15" l="1"/>
  <c r="W624" i="15" l="1"/>
  <c r="W625" i="15" l="1"/>
  <c r="W626" i="15" l="1"/>
  <c r="W627" i="15" l="1"/>
  <c r="W628" i="15" l="1"/>
  <c r="W629" i="15" l="1"/>
  <c r="W630" i="15" l="1"/>
  <c r="W631" i="15" l="1"/>
  <c r="W632" i="15" l="1"/>
  <c r="W633" i="15" l="1"/>
  <c r="W634" i="15" l="1"/>
  <c r="W635" i="15" l="1"/>
  <c r="W636" i="15" l="1"/>
  <c r="W637" i="15" l="1"/>
  <c r="W638" i="15" l="1"/>
  <c r="W639" i="15" l="1"/>
  <c r="W640" i="15" l="1"/>
  <c r="W641" i="15" l="1"/>
  <c r="W642" i="15" l="1"/>
  <c r="W643" i="15" l="1"/>
  <c r="W644" i="15" l="1"/>
  <c r="W645" i="15" l="1"/>
  <c r="W646" i="15" l="1"/>
  <c r="W647" i="15" l="1"/>
  <c r="W648" i="15" l="1"/>
  <c r="W649" i="15" l="1"/>
  <c r="W650" i="15" l="1"/>
  <c r="W651" i="15" l="1"/>
  <c r="W652" i="15" l="1"/>
  <c r="W653" i="15" l="1"/>
  <c r="W654" i="15" l="1"/>
  <c r="W655" i="15" l="1"/>
  <c r="W656" i="15" l="1"/>
  <c r="W657" i="15" l="1"/>
  <c r="W658" i="15" l="1"/>
  <c r="W659" i="15" l="1"/>
  <c r="W660" i="15" l="1"/>
  <c r="W661" i="15" l="1"/>
  <c r="W662" i="15" l="1"/>
  <c r="W663" i="15" l="1"/>
  <c r="W664" i="15" l="1"/>
  <c r="W665" i="15" l="1"/>
  <c r="W666" i="15" l="1"/>
  <c r="W667" i="15" l="1"/>
  <c r="W668" i="15" l="1"/>
  <c r="W669" i="15" l="1"/>
  <c r="W670" i="15" l="1"/>
  <c r="W671" i="15" l="1"/>
  <c r="W672" i="15" l="1"/>
  <c r="W673" i="15" l="1"/>
  <c r="W674" i="15" l="1"/>
  <c r="W675" i="15" l="1"/>
  <c r="W676" i="15" l="1"/>
  <c r="W677" i="15" l="1"/>
  <c r="W678" i="15" l="1"/>
  <c r="W679" i="15" l="1"/>
  <c r="W680" i="15" l="1"/>
  <c r="W681" i="15" l="1"/>
  <c r="W682" i="15" l="1"/>
  <c r="W683" i="15" l="1"/>
  <c r="W684" i="15" l="1"/>
  <c r="W685" i="15" l="1"/>
  <c r="W686" i="15" l="1"/>
  <c r="W687" i="15" l="1"/>
  <c r="W688" i="15" l="1"/>
  <c r="W689" i="15" l="1"/>
  <c r="W690" i="15" l="1"/>
  <c r="W691" i="15" l="1"/>
  <c r="W692" i="15" l="1"/>
  <c r="W693" i="15" l="1"/>
  <c r="W694" i="15" l="1"/>
  <c r="W695" i="15" l="1"/>
  <c r="W696" i="15" l="1"/>
  <c r="W697" i="15" l="1"/>
  <c r="W698" i="15" l="1"/>
  <c r="W699" i="15" l="1"/>
  <c r="W700" i="15" l="1"/>
  <c r="W701" i="15" l="1"/>
  <c r="W702" i="15" l="1"/>
  <c r="W703" i="15" l="1"/>
  <c r="W704" i="15" l="1"/>
  <c r="W705" i="15" l="1"/>
  <c r="W706" i="15" l="1"/>
  <c r="W707" i="15" l="1"/>
  <c r="W708" i="15" l="1"/>
  <c r="W709" i="15" l="1"/>
  <c r="W710" i="15" l="1"/>
  <c r="W711" i="15" l="1"/>
  <c r="W712" i="15" l="1"/>
  <c r="W713" i="15" l="1"/>
  <c r="W714" i="15" l="1"/>
  <c r="W715" i="15" l="1"/>
  <c r="W716" i="15" l="1"/>
  <c r="W717" i="15" l="1"/>
  <c r="W718" i="15" l="1"/>
  <c r="W719" i="15" l="1"/>
  <c r="W720" i="15" l="1"/>
  <c r="W721" i="15" l="1"/>
  <c r="W722" i="15" l="1"/>
  <c r="W723" i="15" l="1"/>
  <c r="W724" i="15" l="1"/>
  <c r="W725" i="15" l="1"/>
  <c r="W726" i="15" l="1"/>
  <c r="W727" i="15" l="1"/>
  <c r="W728" i="15" l="1"/>
  <c r="W729" i="15" l="1"/>
  <c r="W730" i="15" l="1"/>
  <c r="W731" i="15" l="1"/>
  <c r="W732" i="15" l="1"/>
  <c r="W733" i="15" l="1"/>
  <c r="W734" i="15" l="1"/>
  <c r="W735" i="15" l="1"/>
  <c r="W736" i="15" l="1"/>
  <c r="W737" i="15" l="1"/>
  <c r="W738" i="15" l="1"/>
  <c r="W739" i="15" l="1"/>
  <c r="W740" i="15" l="1"/>
  <c r="W741" i="15" l="1"/>
  <c r="W742" i="15" l="1"/>
  <c r="W743" i="15" l="1"/>
  <c r="W744" i="15" l="1"/>
  <c r="W745" i="15" l="1"/>
  <c r="W746" i="15" l="1"/>
  <c r="W747" i="15" l="1"/>
  <c r="W748" i="15" l="1"/>
  <c r="W749" i="15" l="1"/>
  <c r="W750" i="15" l="1"/>
  <c r="W751" i="15" l="1"/>
  <c r="W752" i="15" l="1"/>
  <c r="W753" i="15" l="1"/>
  <c r="W754" i="15" l="1"/>
  <c r="W755" i="15" l="1"/>
  <c r="W756" i="15" l="1"/>
  <c r="W757" i="15" l="1"/>
  <c r="W758" i="15" l="1"/>
  <c r="W759" i="15" l="1"/>
  <c r="W760" i="15" l="1"/>
  <c r="W761" i="15" l="1"/>
  <c r="W762" i="15" l="1"/>
  <c r="W763" i="15" l="1"/>
  <c r="W764" i="15" l="1"/>
  <c r="W765" i="15" l="1"/>
  <c r="W766" i="15" l="1"/>
  <c r="W767" i="15" l="1"/>
  <c r="W768" i="15" l="1"/>
  <c r="W769" i="15" l="1"/>
  <c r="W770" i="15" l="1"/>
  <c r="W771" i="15" l="1"/>
  <c r="W772" i="15" l="1"/>
  <c r="W773" i="15" l="1"/>
  <c r="W774" i="15" l="1"/>
  <c r="W775" i="15" l="1"/>
  <c r="W776" i="15" l="1"/>
  <c r="W777" i="15" l="1"/>
  <c r="W778" i="15" l="1"/>
  <c r="W779" i="15" l="1"/>
  <c r="W780" i="15" l="1"/>
  <c r="W781" i="15" l="1"/>
  <c r="W782" i="15" l="1"/>
  <c r="W783" i="15" l="1"/>
  <c r="W784" i="15" l="1"/>
  <c r="W785" i="15" l="1"/>
  <c r="W786" i="15" l="1"/>
  <c r="W787" i="15" l="1"/>
  <c r="W788" i="15" l="1"/>
  <c r="W789" i="15" l="1"/>
  <c r="W790" i="15" l="1"/>
  <c r="W791" i="15" l="1"/>
  <c r="W792" i="15" l="1"/>
  <c r="W793" i="15" l="1"/>
  <c r="W794" i="15" l="1"/>
  <c r="W795" i="15" l="1"/>
  <c r="W796" i="15" l="1"/>
  <c r="W797" i="15" l="1"/>
  <c r="W798" i="15" l="1"/>
  <c r="W799" i="15" l="1"/>
  <c r="W800" i="15" l="1"/>
  <c r="W801" i="15" l="1"/>
  <c r="W802" i="15" l="1"/>
  <c r="W803" i="15" l="1"/>
  <c r="W804" i="15" l="1"/>
  <c r="W805" i="15" l="1"/>
  <c r="W806" i="15" l="1"/>
  <c r="W807" i="15" l="1"/>
  <c r="W808" i="15" l="1"/>
  <c r="W809" i="15" l="1"/>
  <c r="W810" i="15" l="1"/>
  <c r="W811" i="15" l="1"/>
  <c r="W812" i="15" l="1"/>
  <c r="W813" i="15" l="1"/>
  <c r="W814" i="15" l="1"/>
  <c r="W815" i="15" l="1"/>
  <c r="W816" i="15" l="1"/>
  <c r="W817" i="15" l="1"/>
  <c r="W818" i="15" l="1"/>
  <c r="W819" i="15" l="1"/>
  <c r="W820" i="15" l="1"/>
  <c r="W821" i="15" l="1"/>
  <c r="W822" i="15" l="1"/>
  <c r="W823" i="15" l="1"/>
  <c r="W824" i="15" l="1"/>
  <c r="W825" i="15" l="1"/>
  <c r="W826" i="15" l="1"/>
  <c r="W827" i="15" l="1"/>
  <c r="W828" i="15" l="1"/>
  <c r="W829" i="15" l="1"/>
  <c r="W830" i="15" l="1"/>
  <c r="W831" i="15" l="1"/>
  <c r="W832" i="15" l="1"/>
  <c r="W833" i="15" l="1"/>
  <c r="W834" i="15" l="1"/>
  <c r="W835" i="15" l="1"/>
  <c r="W836" i="15" l="1"/>
  <c r="W837" i="15" l="1"/>
  <c r="W838" i="15" l="1"/>
  <c r="W839" i="15" l="1"/>
  <c r="W840" i="15" l="1"/>
  <c r="W841" i="15" l="1"/>
  <c r="W842" i="15" l="1"/>
  <c r="W843" i="15" l="1"/>
  <c r="W844" i="15" l="1"/>
  <c r="W845" i="15" l="1"/>
  <c r="W846" i="15" l="1"/>
  <c r="W847" i="15" l="1"/>
  <c r="W848" i="15" l="1"/>
  <c r="W849" i="15" l="1"/>
  <c r="W850" i="15" l="1"/>
  <c r="W851" i="15" l="1"/>
  <c r="W852" i="15" l="1"/>
  <c r="W853" i="15" l="1"/>
  <c r="W854" i="15" l="1"/>
  <c r="W855" i="15" l="1"/>
  <c r="W856" i="15" l="1"/>
  <c r="W857" i="15" l="1"/>
  <c r="W858" i="15" l="1"/>
  <c r="W859" i="15" l="1"/>
  <c r="W860" i="15" l="1"/>
  <c r="W861" i="15" l="1"/>
  <c r="W862" i="15" l="1"/>
  <c r="W863" i="15" l="1"/>
  <c r="W864" i="15" l="1"/>
  <c r="W865" i="15" l="1"/>
  <c r="W866" i="15" l="1"/>
  <c r="W867" i="15" l="1"/>
  <c r="W868" i="15" l="1"/>
  <c r="W869" i="15" l="1"/>
  <c r="W870" i="15" l="1"/>
  <c r="W871" i="15" l="1"/>
  <c r="W872" i="15" l="1"/>
  <c r="W873" i="15" l="1"/>
  <c r="W874" i="15" l="1"/>
  <c r="W875" i="15" l="1"/>
  <c r="W876" i="15" l="1"/>
  <c r="W877" i="15" l="1"/>
  <c r="W878" i="15" l="1"/>
  <c r="W879" i="15" l="1"/>
  <c r="W880" i="15" l="1"/>
  <c r="W881" i="15" l="1"/>
  <c r="W882" i="15" l="1"/>
  <c r="W883" i="15" l="1"/>
  <c r="W884" i="15" l="1"/>
  <c r="W885" i="15" l="1"/>
  <c r="W886" i="15" l="1"/>
  <c r="W887" i="15" l="1"/>
  <c r="W888" i="15" l="1"/>
  <c r="W889" i="15" l="1"/>
  <c r="W890" i="15" l="1"/>
  <c r="W891" i="15" l="1"/>
  <c r="W892" i="15" l="1"/>
  <c r="W893" i="15" l="1"/>
  <c r="W894" i="15" l="1"/>
  <c r="W895" i="15" l="1"/>
  <c r="W896" i="15" l="1"/>
  <c r="W897" i="15" l="1"/>
  <c r="W898" i="15" l="1"/>
  <c r="W899" i="15" l="1"/>
  <c r="W900" i="15" l="1"/>
  <c r="W901" i="15" l="1"/>
  <c r="W902" i="15" l="1"/>
  <c r="W903" i="15" l="1"/>
  <c r="W904" i="15" l="1"/>
  <c r="W905" i="15" l="1"/>
  <c r="W906" i="15" l="1"/>
  <c r="W907" i="15" l="1"/>
  <c r="W908" i="15" l="1"/>
  <c r="W909" i="15" l="1"/>
  <c r="W910" i="15" l="1"/>
  <c r="W911" i="15" l="1"/>
  <c r="W912" i="15" l="1"/>
  <c r="W913" i="15" l="1"/>
  <c r="W914" i="15" l="1"/>
  <c r="W915" i="15" l="1"/>
  <c r="W916" i="15" l="1"/>
  <c r="W917" i="15" l="1"/>
  <c r="W918" i="15" l="1"/>
  <c r="W919" i="15" l="1"/>
  <c r="W920" i="15" l="1"/>
  <c r="W921" i="15" l="1"/>
  <c r="W922" i="15" l="1"/>
  <c r="W923" i="15" l="1"/>
  <c r="W924" i="15" l="1"/>
  <c r="W925" i="15" l="1"/>
  <c r="W926" i="15" l="1"/>
  <c r="W927" i="15" l="1"/>
  <c r="W928" i="15" l="1"/>
  <c r="W929" i="15" l="1"/>
  <c r="W930" i="15" l="1"/>
  <c r="W931" i="15" l="1"/>
  <c r="W932" i="15" l="1"/>
  <c r="W933" i="15" l="1"/>
  <c r="W934" i="15" l="1"/>
  <c r="W935" i="15" l="1"/>
  <c r="W936" i="15" l="1"/>
  <c r="W937" i="15" l="1"/>
  <c r="W938" i="15" l="1"/>
  <c r="W939" i="15" l="1"/>
  <c r="W940" i="15" l="1"/>
  <c r="W941" i="15" l="1"/>
  <c r="W942" i="15" l="1"/>
  <c r="W943" i="15" l="1"/>
  <c r="W944" i="15" l="1"/>
  <c r="W945" i="15" l="1"/>
  <c r="W946" i="15" l="1"/>
  <c r="W947" i="15" l="1"/>
  <c r="W948" i="15" l="1"/>
  <c r="W949" i="15" l="1"/>
  <c r="W950" i="15" l="1"/>
  <c r="W951" i="15" l="1"/>
  <c r="W952" i="15" l="1"/>
  <c r="W953" i="15" l="1"/>
  <c r="W954" i="15" l="1"/>
  <c r="W955" i="15" l="1"/>
  <c r="W956" i="15" l="1"/>
  <c r="W957" i="15" l="1"/>
  <c r="W958" i="15" l="1"/>
  <c r="W959" i="15" l="1"/>
  <c r="W960" i="15" l="1"/>
  <c r="W961" i="15" l="1"/>
  <c r="W962" i="15" l="1"/>
  <c r="W963" i="15" l="1"/>
  <c r="W964" i="15" l="1"/>
  <c r="W965" i="15" l="1"/>
  <c r="W966" i="15" l="1"/>
  <c r="W967" i="15" l="1"/>
  <c r="W968" i="15" l="1"/>
  <c r="W969" i="15" l="1"/>
  <c r="W970" i="15" l="1"/>
  <c r="W971" i="15" l="1"/>
  <c r="W972" i="15" l="1"/>
  <c r="W973" i="15" l="1"/>
  <c r="W974" i="15" l="1"/>
  <c r="W975" i="15" l="1"/>
  <c r="W976" i="15" l="1"/>
  <c r="W977" i="15" l="1"/>
  <c r="W978" i="15" l="1"/>
  <c r="W979" i="15" l="1"/>
  <c r="W980" i="15" l="1"/>
  <c r="W981" i="15" l="1"/>
  <c r="W982" i="15" l="1"/>
  <c r="W983" i="15" l="1"/>
  <c r="W984" i="15" l="1"/>
  <c r="W985" i="15" l="1"/>
  <c r="W986" i="15" l="1"/>
  <c r="W987" i="15" l="1"/>
  <c r="W988" i="15" l="1"/>
  <c r="W989" i="15" l="1"/>
  <c r="W990" i="15" l="1"/>
  <c r="W991" i="15" l="1"/>
  <c r="W992" i="15" l="1"/>
  <c r="W993" i="15" l="1"/>
  <c r="W994" i="15" l="1"/>
  <c r="W995" i="15" l="1"/>
  <c r="W996" i="15" l="1"/>
  <c r="W997" i="15" l="1"/>
  <c r="W998" i="15" l="1"/>
  <c r="W999" i="15" l="1"/>
  <c r="W1000" i="15" l="1"/>
  <c r="W1001" i="15" l="1"/>
  <c r="W1002" i="15" l="1"/>
  <c r="W1003" i="15" l="1"/>
  <c r="W1004" i="15" l="1"/>
  <c r="W1005" i="15" l="1"/>
  <c r="W1006" i="15" l="1"/>
  <c r="W1007" i="15" l="1"/>
  <c r="W1008" i="15" l="1"/>
  <c r="W1009" i="15" l="1"/>
  <c r="W1010" i="15" l="1"/>
  <c r="W1011" i="15" l="1"/>
  <c r="W1012" i="15" l="1"/>
  <c r="W1013" i="15" l="1"/>
  <c r="W1014" i="15" l="1"/>
  <c r="W1015" i="15" l="1"/>
  <c r="W1016" i="15" l="1"/>
  <c r="W1017" i="15" l="1"/>
  <c r="W1018" i="15" l="1"/>
  <c r="W1019" i="15" l="1"/>
  <c r="W1020" i="15" l="1"/>
  <c r="W1021" i="15" l="1"/>
  <c r="W1022" i="15" l="1"/>
  <c r="W1023" i="15" l="1"/>
  <c r="W1024" i="15" l="1"/>
  <c r="W1025" i="15" l="1"/>
  <c r="W1026" i="15" l="1"/>
  <c r="W1027" i="15" l="1"/>
  <c r="W1028" i="15" l="1"/>
  <c r="W1029" i="15" l="1"/>
  <c r="W1030" i="15" l="1"/>
  <c r="W1031" i="15" l="1"/>
  <c r="W1032" i="15" l="1"/>
  <c r="W1033" i="15" l="1"/>
  <c r="W1034" i="15" l="1"/>
  <c r="W1035" i="15" l="1"/>
  <c r="W1036" i="15" l="1"/>
  <c r="W1037" i="15" l="1"/>
  <c r="W1038" i="15" l="1"/>
  <c r="W1039" i="15" l="1"/>
  <c r="W1040" i="15" l="1"/>
  <c r="W1041" i="15" l="1"/>
  <c r="W1042" i="15" l="1"/>
  <c r="W1043" i="15" l="1"/>
  <c r="W1044" i="15" l="1"/>
  <c r="W1045" i="15" l="1"/>
  <c r="W1046" i="15" l="1"/>
  <c r="W1047" i="15" l="1"/>
  <c r="W1048" i="15" l="1"/>
  <c r="W1049" i="15" l="1"/>
  <c r="W1050" i="15" l="1"/>
  <c r="W1051" i="15" l="1"/>
  <c r="W1052" i="15" l="1"/>
  <c r="W1053" i="15" l="1"/>
  <c r="W1054" i="15" l="1"/>
  <c r="W1055" i="15" l="1"/>
  <c r="W1056" i="15" l="1"/>
  <c r="W1057" i="15" l="1"/>
  <c r="W1058" i="15" l="1"/>
  <c r="W1059" i="15" l="1"/>
  <c r="W1060" i="15" l="1"/>
  <c r="W1061" i="15" l="1"/>
  <c r="W1062" i="15" l="1"/>
  <c r="W1063" i="15" l="1"/>
  <c r="W1064" i="15" l="1"/>
  <c r="W1065" i="15" l="1"/>
  <c r="W1066" i="15" l="1"/>
  <c r="W1067" i="15" l="1"/>
  <c r="W1068" i="15" l="1"/>
  <c r="W1069" i="15" l="1"/>
  <c r="W1070" i="15" l="1"/>
  <c r="W1071" i="15" l="1"/>
  <c r="W1072" i="15" l="1"/>
  <c r="W1073" i="15" l="1"/>
  <c r="W1074" i="15" l="1"/>
  <c r="W1075" i="15" l="1"/>
  <c r="W1076" i="15" l="1"/>
  <c r="W1077" i="15" l="1"/>
  <c r="W1078" i="15" l="1"/>
  <c r="W1079" i="15" l="1"/>
  <c r="W1080" i="15" l="1"/>
  <c r="W1081" i="15" l="1"/>
  <c r="W1082" i="15" l="1"/>
  <c r="W1083" i="15" l="1"/>
  <c r="W1084" i="15" l="1"/>
  <c r="W1085" i="15" l="1"/>
  <c r="W1086" i="15" l="1"/>
  <c r="W1087" i="15" l="1"/>
  <c r="W1088" i="15" l="1"/>
  <c r="W1089" i="15" l="1"/>
  <c r="W1090" i="15" l="1"/>
  <c r="W1091" i="15" l="1"/>
  <c r="W1092" i="15" l="1"/>
  <c r="W1093" i="15" l="1"/>
  <c r="W1094" i="15" l="1"/>
  <c r="W1095" i="15" l="1"/>
  <c r="W1096" i="15" l="1"/>
  <c r="W1097" i="15" l="1"/>
  <c r="W1098" i="15" l="1"/>
  <c r="W1099" i="15" l="1"/>
  <c r="W1100" i="15" l="1"/>
  <c r="W1101" i="15" l="1"/>
  <c r="W1102" i="15" l="1"/>
  <c r="W1103" i="15" l="1"/>
  <c r="W1104" i="15" l="1"/>
  <c r="W1105" i="15" l="1"/>
  <c r="W1106" i="15" l="1"/>
  <c r="W1107" i="15" l="1"/>
  <c r="W1108" i="15" l="1"/>
  <c r="W1109" i="15" l="1"/>
  <c r="W1110" i="15" l="1"/>
  <c r="W1111" i="15" l="1"/>
  <c r="W1112" i="15" l="1"/>
  <c r="W1113" i="15" l="1"/>
  <c r="W1114" i="15" l="1"/>
  <c r="W1115" i="15" l="1"/>
  <c r="W1116" i="15" l="1"/>
  <c r="W1117" i="15" l="1"/>
  <c r="W1118" i="15" l="1"/>
  <c r="W1119" i="15" l="1"/>
  <c r="W1120" i="15" l="1"/>
  <c r="W1121" i="15" l="1"/>
  <c r="W1122" i="15" l="1"/>
  <c r="W1123" i="15" l="1"/>
  <c r="W1124" i="15" l="1"/>
  <c r="W1125" i="15" l="1"/>
  <c r="W1126" i="15" l="1"/>
  <c r="W1127" i="15" l="1"/>
  <c r="W1128" i="15" l="1"/>
  <c r="W1129" i="15" l="1"/>
  <c r="W1130" i="15" l="1"/>
  <c r="W1131" i="15" l="1"/>
  <c r="W1132" i="15" l="1"/>
  <c r="W1133" i="15" l="1"/>
  <c r="W1134" i="15" l="1"/>
  <c r="W1135" i="15" l="1"/>
  <c r="W1136" i="15" l="1"/>
  <c r="W1137" i="15" l="1"/>
  <c r="W1138" i="15" l="1"/>
  <c r="W1139" i="15" l="1"/>
  <c r="W1140" i="15" l="1"/>
  <c r="W1141" i="15" l="1"/>
  <c r="W1142" i="15" l="1"/>
  <c r="W1143" i="15" l="1"/>
  <c r="W1144" i="15" l="1"/>
  <c r="W1145" i="15" l="1"/>
  <c r="W1146" i="15" l="1"/>
  <c r="W1147" i="15" l="1"/>
  <c r="W1148" i="15" l="1"/>
  <c r="W1149" i="15" l="1"/>
  <c r="W1150" i="15" l="1"/>
  <c r="W1151" i="15" l="1"/>
  <c r="W1152" i="15" l="1"/>
  <c r="W1153" i="15" l="1"/>
  <c r="W1154" i="15" l="1"/>
  <c r="W1155" i="15" l="1"/>
  <c r="W1156" i="15" l="1"/>
  <c r="W1157" i="15" l="1"/>
  <c r="W1158" i="15" l="1"/>
  <c r="W1159" i="15" l="1"/>
  <c r="W1160" i="15" l="1"/>
  <c r="W1161" i="15" l="1"/>
  <c r="W1162" i="15" l="1"/>
  <c r="W1163" i="15" l="1"/>
  <c r="W1164" i="15" l="1"/>
  <c r="W1165" i="15" l="1"/>
  <c r="W1166" i="15" l="1"/>
  <c r="W1167" i="15" l="1"/>
  <c r="W1168" i="15" l="1"/>
  <c r="W1169" i="15" l="1"/>
  <c r="W1170" i="15" l="1"/>
  <c r="W1171" i="15" l="1"/>
  <c r="W1172" i="15" l="1"/>
  <c r="W1173" i="15" l="1"/>
  <c r="W1174" i="15" l="1"/>
  <c r="W1175" i="15" l="1"/>
  <c r="W1176" i="15" l="1"/>
  <c r="W1177" i="15" l="1"/>
  <c r="W1178" i="15" l="1"/>
  <c r="W1179" i="15" l="1"/>
  <c r="W1180" i="15" l="1"/>
  <c r="W1181" i="15" l="1"/>
  <c r="W1182" i="15" l="1"/>
  <c r="W1183" i="15" l="1"/>
  <c r="W1184" i="15" l="1"/>
  <c r="W1185" i="15" l="1"/>
  <c r="W1186" i="15" l="1"/>
  <c r="W1187" i="15" l="1"/>
  <c r="W1188" i="15" l="1"/>
  <c r="W1189" i="15" l="1"/>
  <c r="W1190" i="15" l="1"/>
  <c r="W1191" i="15" l="1"/>
  <c r="W1192" i="15" l="1"/>
  <c r="W1193" i="15" l="1"/>
  <c r="W1194" i="15" l="1"/>
  <c r="W1195" i="15" l="1"/>
  <c r="W1196" i="15" l="1"/>
  <c r="W1197" i="15" l="1"/>
  <c r="W1198" i="15" l="1"/>
  <c r="W1199" i="15" l="1"/>
  <c r="W1200" i="15" l="1"/>
  <c r="W1201" i="15" l="1"/>
  <c r="W1202" i="15" l="1"/>
  <c r="W1203" i="15" l="1"/>
  <c r="W1204" i="15" l="1"/>
  <c r="W1205" i="15" l="1"/>
  <c r="W1206" i="15" l="1"/>
  <c r="W1207" i="15" l="1"/>
  <c r="W1208" i="15" l="1"/>
  <c r="W1209" i="15" l="1"/>
  <c r="W1210" i="15" l="1"/>
  <c r="W1211" i="15" l="1"/>
  <c r="W1212" i="15" l="1"/>
  <c r="W1213" i="15" l="1"/>
  <c r="W1214" i="15" l="1"/>
  <c r="W1215" i="15" l="1"/>
  <c r="W1216" i="15" l="1"/>
  <c r="W1217" i="15" l="1"/>
  <c r="W1218" i="15" l="1"/>
  <c r="W1219" i="15" l="1"/>
  <c r="W1220" i="15" l="1"/>
  <c r="W1221" i="15" l="1"/>
  <c r="W1222" i="15" l="1"/>
  <c r="W1223" i="15" l="1"/>
  <c r="W1224" i="15" l="1"/>
  <c r="W1225" i="15" l="1"/>
  <c r="W1226" i="15" l="1"/>
  <c r="W1227" i="15" l="1"/>
  <c r="W1228" i="15" l="1"/>
  <c r="W1229" i="15" l="1"/>
  <c r="W1230" i="15" l="1"/>
  <c r="W1231" i="15" l="1"/>
  <c r="W1232" i="15" l="1"/>
  <c r="W1233" i="15" l="1"/>
  <c r="W1234" i="15" l="1"/>
  <c r="W1235" i="15" l="1"/>
  <c r="W1236" i="15" l="1"/>
  <c r="W1237" i="15" l="1"/>
  <c r="W1238" i="15" l="1"/>
  <c r="W1239" i="15" l="1"/>
  <c r="W1240" i="15" l="1"/>
  <c r="W1241" i="15" l="1"/>
  <c r="W1242" i="15" l="1"/>
  <c r="W1243" i="15" l="1"/>
  <c r="W1244" i="15" l="1"/>
  <c r="W1245" i="15" l="1"/>
  <c r="W1246" i="15" l="1"/>
  <c r="W1247" i="15" l="1"/>
  <c r="W1248" i="15" l="1"/>
  <c r="W1249" i="15" l="1"/>
  <c r="W1250" i="15" l="1"/>
  <c r="W1251" i="15" l="1"/>
  <c r="W1252" i="15" l="1"/>
  <c r="W1253" i="15" l="1"/>
  <c r="W1254" i="15" l="1"/>
  <c r="W1255" i="15" l="1"/>
  <c r="W1256" i="15" l="1"/>
  <c r="W1257" i="15" l="1"/>
  <c r="W1258" i="15" l="1"/>
  <c r="W1259" i="15" l="1"/>
  <c r="W1260" i="15" l="1"/>
  <c r="W1261" i="15" l="1"/>
  <c r="W1262" i="15" l="1"/>
  <c r="W1263" i="15" l="1"/>
  <c r="W1264" i="15" l="1"/>
  <c r="W1265" i="15" l="1"/>
  <c r="W1266" i="15" l="1"/>
  <c r="W1267" i="15" l="1"/>
  <c r="W1268" i="15" l="1"/>
  <c r="W1269" i="15" l="1"/>
  <c r="W1270" i="15" l="1"/>
  <c r="W1271" i="15" l="1"/>
  <c r="W1272" i="15" l="1"/>
  <c r="W1273" i="15" l="1"/>
  <c r="W1274" i="15" l="1"/>
  <c r="W1275" i="15" l="1"/>
  <c r="W1276" i="15" l="1"/>
  <c r="W1277" i="15" l="1"/>
  <c r="W1278" i="15" l="1"/>
  <c r="W1279" i="15" l="1"/>
  <c r="W1280" i="15" l="1"/>
  <c r="W1281" i="15" l="1"/>
  <c r="W1282" i="15" l="1"/>
  <c r="W1283" i="15" l="1"/>
  <c r="W1284" i="15" l="1"/>
  <c r="W1285" i="15" l="1"/>
  <c r="W1286" i="15" l="1"/>
  <c r="W1287" i="15" l="1"/>
  <c r="W1288" i="15" l="1"/>
  <c r="W1289" i="15" l="1"/>
  <c r="W1290" i="15" l="1"/>
  <c r="W1291" i="15" l="1"/>
  <c r="W1292" i="15" l="1"/>
  <c r="W1293" i="15" l="1"/>
  <c r="W1294" i="15" l="1"/>
  <c r="W1295" i="15" l="1"/>
  <c r="W1296" i="15" l="1"/>
  <c r="W1297" i="15" l="1"/>
  <c r="W1298" i="15" l="1"/>
  <c r="W1299" i="15" l="1"/>
  <c r="W1300" i="15" l="1"/>
  <c r="W1301" i="15" l="1"/>
  <c r="W1302" i="15" l="1"/>
  <c r="W1303" i="15" l="1"/>
  <c r="W1304" i="15" l="1"/>
  <c r="W1305" i="15" l="1"/>
  <c r="W1306" i="15" l="1"/>
  <c r="W1307" i="15" l="1"/>
  <c r="W1308" i="15" l="1"/>
  <c r="W1309" i="15" l="1"/>
  <c r="W1310" i="15" l="1"/>
  <c r="W1311" i="15" l="1"/>
  <c r="W1312" i="15" l="1"/>
  <c r="W1313" i="15" l="1"/>
  <c r="W1314" i="15" l="1"/>
  <c r="W1315" i="15" l="1"/>
  <c r="W1316" i="15" l="1"/>
  <c r="W1317" i="15" l="1"/>
  <c r="W1318" i="15" l="1"/>
  <c r="W1319" i="15" l="1"/>
  <c r="W1320" i="15" l="1"/>
  <c r="W1321" i="15" l="1"/>
  <c r="W1322" i="15" l="1"/>
  <c r="W1323" i="15" l="1"/>
  <c r="W1324" i="15" l="1"/>
  <c r="W1325" i="15" l="1"/>
  <c r="W1326" i="15" l="1"/>
  <c r="W1327" i="15" l="1"/>
  <c r="W1328" i="15" l="1"/>
  <c r="W1329" i="15" l="1"/>
  <c r="W1330" i="15" l="1"/>
  <c r="W1331" i="15" l="1"/>
  <c r="W1332" i="15" l="1"/>
  <c r="W1333" i="15" l="1"/>
  <c r="W1334" i="15" l="1"/>
  <c r="W1335" i="15" l="1"/>
  <c r="W1336" i="15" l="1"/>
  <c r="W1337" i="15" l="1"/>
  <c r="W1338" i="15" l="1"/>
  <c r="W1339" i="15" l="1"/>
  <c r="W1340" i="15" l="1"/>
  <c r="W1341" i="15" l="1"/>
  <c r="W1342" i="15" l="1"/>
  <c r="W1343" i="15" l="1"/>
  <c r="W1344" i="15" l="1"/>
  <c r="W1345" i="15" l="1"/>
  <c r="W1346" i="15" l="1"/>
  <c r="W1347" i="15" l="1"/>
  <c r="W1348" i="15" l="1"/>
  <c r="W1349" i="15" l="1"/>
  <c r="W1350" i="15" l="1"/>
  <c r="W1351" i="15" l="1"/>
  <c r="W1352" i="15" l="1"/>
  <c r="W1353" i="15" l="1"/>
  <c r="W1354" i="15" l="1"/>
  <c r="W1355" i="15" l="1"/>
  <c r="W1356" i="15" l="1"/>
  <c r="W1357" i="15" l="1"/>
  <c r="W1358" i="15" l="1"/>
  <c r="W1359" i="15" l="1"/>
  <c r="W1360" i="15" l="1"/>
  <c r="W1361" i="15" l="1"/>
  <c r="W1362" i="15" l="1"/>
  <c r="W1363" i="15" l="1"/>
  <c r="W1364" i="15" l="1"/>
  <c r="W1365" i="15" l="1"/>
  <c r="W1366" i="15" l="1"/>
  <c r="W1367" i="15" l="1"/>
  <c r="W1368" i="15" l="1"/>
  <c r="W1369" i="15" l="1"/>
  <c r="W1370" i="15" l="1"/>
  <c r="W1371" i="15" l="1"/>
  <c r="W1372" i="15" l="1"/>
  <c r="W1373" i="15" l="1"/>
  <c r="W1374" i="15" l="1"/>
  <c r="W1375" i="15" l="1"/>
  <c r="W1376" i="15" l="1"/>
  <c r="W1377" i="15" l="1"/>
  <c r="W1378" i="15" l="1"/>
  <c r="W1379" i="15" l="1"/>
  <c r="W1380" i="15" l="1"/>
  <c r="W1381" i="15" l="1"/>
  <c r="W1382" i="15" l="1"/>
  <c r="W1383" i="15" l="1"/>
  <c r="W1384" i="15" l="1"/>
  <c r="W1385" i="15" l="1"/>
  <c r="W1386" i="15" l="1"/>
  <c r="W1387" i="15" l="1"/>
  <c r="W1388" i="15" l="1"/>
  <c r="W1389" i="15" l="1"/>
  <c r="W1390" i="15" l="1"/>
  <c r="W1391" i="15" l="1"/>
  <c r="W1392" i="15" l="1"/>
  <c r="W1393" i="15" l="1"/>
  <c r="W1394" i="15" l="1"/>
  <c r="W1395" i="15" l="1"/>
  <c r="W1396" i="15" l="1"/>
  <c r="W1397" i="15" l="1"/>
  <c r="W1398" i="15" l="1"/>
  <c r="W1399" i="15" l="1"/>
  <c r="W1400" i="15" l="1"/>
  <c r="W1401" i="15" l="1"/>
  <c r="W1402" i="15" l="1"/>
  <c r="W1403" i="15" l="1"/>
  <c r="W1404" i="15" l="1"/>
  <c r="W1405" i="15" l="1"/>
  <c r="W1406" i="15" l="1"/>
  <c r="W1407" i="15" l="1"/>
  <c r="W1408" i="15" l="1"/>
  <c r="W1409" i="15" l="1"/>
  <c r="W1410" i="15" l="1"/>
  <c r="W1411" i="15" l="1"/>
  <c r="W1412" i="15" l="1"/>
  <c r="W1413" i="15" l="1"/>
  <c r="W1414" i="15" l="1"/>
  <c r="W1415" i="15" l="1"/>
  <c r="W1416" i="15" l="1"/>
  <c r="W1417" i="15" l="1"/>
  <c r="W1418" i="15" l="1"/>
  <c r="W1419" i="15" l="1"/>
  <c r="W1420" i="15" l="1"/>
  <c r="W1421" i="15" l="1"/>
  <c r="W1422" i="15" l="1"/>
  <c r="W1423" i="15" l="1"/>
  <c r="W1424" i="15" l="1"/>
  <c r="W1425" i="15" l="1"/>
  <c r="W1426" i="15" l="1"/>
  <c r="W1427" i="15" l="1"/>
  <c r="W1428" i="15" l="1"/>
  <c r="W1429" i="15" l="1"/>
  <c r="W1430" i="15" l="1"/>
  <c r="W1431" i="15" l="1"/>
  <c r="W1432" i="15" l="1"/>
  <c r="W1433" i="15" l="1"/>
  <c r="W1434" i="15" l="1"/>
  <c r="W1435" i="15" l="1"/>
  <c r="W1436" i="15" l="1"/>
  <c r="W1437" i="15" l="1"/>
  <c r="W1438" i="15" l="1"/>
  <c r="W1439" i="15" l="1"/>
  <c r="W1440" i="15" l="1"/>
  <c r="W1441" i="15" l="1"/>
  <c r="W1442" i="15" l="1"/>
  <c r="W1443" i="15" l="1"/>
  <c r="W1444" i="15" l="1"/>
  <c r="W1445" i="15" l="1"/>
  <c r="W1446" i="15" l="1"/>
  <c r="W1447" i="15" l="1"/>
  <c r="W1448" i="15" l="1"/>
  <c r="W1449" i="15" l="1"/>
  <c r="W1450" i="15" l="1"/>
  <c r="W1451" i="15" l="1"/>
  <c r="W1452" i="15" l="1"/>
  <c r="W1453" i="15" l="1"/>
  <c r="W1454" i="15" l="1"/>
  <c r="W1455" i="15" l="1"/>
  <c r="W1456" i="15" l="1"/>
  <c r="W1457" i="15" l="1"/>
  <c r="W1458" i="15" l="1"/>
  <c r="W1459" i="15" l="1"/>
  <c r="W1460" i="15" l="1"/>
  <c r="W1461" i="15" l="1"/>
  <c r="W1462" i="15" l="1"/>
  <c r="W1463" i="15" l="1"/>
  <c r="W1464" i="15" l="1"/>
  <c r="W1465" i="15" l="1"/>
  <c r="W1466" i="15" l="1"/>
  <c r="W1467" i="15" l="1"/>
  <c r="W1468" i="15" l="1"/>
  <c r="W1469" i="15" l="1"/>
  <c r="W1470" i="15" l="1"/>
  <c r="W1471" i="15" l="1"/>
  <c r="W1472" i="15" l="1"/>
  <c r="W1473" i="15" l="1"/>
  <c r="W1474" i="15" l="1"/>
  <c r="W1475" i="15" l="1"/>
  <c r="W1476" i="15" l="1"/>
  <c r="W1477" i="15" l="1"/>
  <c r="W1478" i="15" l="1"/>
  <c r="W1479" i="15" l="1"/>
  <c r="W1480" i="15" l="1"/>
  <c r="W1481" i="15" l="1"/>
  <c r="W1482" i="15" l="1"/>
  <c r="W1483" i="15" l="1"/>
  <c r="W1484" i="15" l="1"/>
  <c r="W1485" i="15" l="1"/>
  <c r="W1486" i="15" l="1"/>
  <c r="W1487" i="15" l="1"/>
  <c r="W1488" i="15" l="1"/>
  <c r="W1489" i="15" l="1"/>
  <c r="W1490" i="15" l="1"/>
  <c r="W1491" i="15" l="1"/>
  <c r="W1492" i="15" l="1"/>
  <c r="W1493" i="15" l="1"/>
  <c r="W1494" i="15" l="1"/>
  <c r="W1495" i="15" l="1"/>
  <c r="W1496" i="15" l="1"/>
  <c r="W1497" i="15" l="1"/>
  <c r="W1498" i="15" l="1"/>
  <c r="W1499" i="15" l="1"/>
  <c r="W1500" i="15" l="1"/>
  <c r="W1501" i="15" l="1"/>
  <c r="W1502" i="15" l="1"/>
  <c r="W1503" i="15" l="1"/>
  <c r="W1504" i="15" l="1"/>
  <c r="W1505" i="15" l="1"/>
  <c r="W1506" i="15" l="1"/>
  <c r="W1507" i="15" l="1"/>
  <c r="W1508" i="15" l="1"/>
  <c r="W1509" i="15" l="1"/>
  <c r="W1510" i="15" l="1"/>
  <c r="W1511" i="15" l="1"/>
  <c r="W1512" i="15" l="1"/>
  <c r="W1513" i="15" l="1"/>
  <c r="W1514" i="15" l="1"/>
  <c r="W1515" i="15" l="1"/>
  <c r="W1516" i="15" l="1"/>
  <c r="W1517" i="15" l="1"/>
  <c r="W1518" i="15" l="1"/>
  <c r="W1519" i="15" l="1"/>
  <c r="W1520" i="15" l="1"/>
  <c r="W1521" i="15" l="1"/>
  <c r="W1522" i="15" l="1"/>
  <c r="W1523" i="15" l="1"/>
  <c r="W1524" i="15" l="1"/>
  <c r="W1525" i="15" l="1"/>
  <c r="W1526" i="15" l="1"/>
  <c r="W1527" i="15" l="1"/>
  <c r="W1528" i="15" l="1"/>
  <c r="W1529" i="15" l="1"/>
  <c r="W1530" i="15" l="1"/>
  <c r="W1531" i="15" l="1"/>
  <c r="W1532" i="15" l="1"/>
  <c r="W1533" i="15" l="1"/>
  <c r="W1534" i="15" l="1"/>
  <c r="W1535" i="15" l="1"/>
  <c r="W1536" i="15" l="1"/>
  <c r="W1537" i="15" l="1"/>
  <c r="W1538" i="15" l="1"/>
  <c r="W1539" i="15" l="1"/>
  <c r="W1540" i="15" l="1"/>
  <c r="W1541" i="15" l="1"/>
  <c r="W1542" i="15" l="1"/>
  <c r="W1543" i="15" l="1"/>
  <c r="W1544" i="15" l="1"/>
  <c r="W1545" i="15" l="1"/>
  <c r="W1546" i="15" l="1"/>
  <c r="W1547" i="15" l="1"/>
  <c r="W1548" i="15" l="1"/>
  <c r="W1549" i="15" l="1"/>
  <c r="W1550" i="15" l="1"/>
  <c r="W1551" i="15" l="1"/>
  <c r="W1552" i="15" l="1"/>
  <c r="W1553" i="15" l="1"/>
  <c r="W1554" i="15" l="1"/>
  <c r="W1555" i="15" l="1"/>
  <c r="W1556" i="15" l="1"/>
  <c r="W1557" i="15" l="1"/>
  <c r="W1558" i="15" l="1"/>
  <c r="W1559" i="15" l="1"/>
  <c r="W1560" i="15" l="1"/>
  <c r="W1561" i="15" l="1"/>
  <c r="W1562" i="15" l="1"/>
  <c r="W1563" i="15" l="1"/>
  <c r="W1564" i="15" l="1"/>
  <c r="W1565" i="15" l="1"/>
  <c r="W1566" i="15" l="1"/>
  <c r="W1567" i="15" l="1"/>
  <c r="W1568" i="15" l="1"/>
  <c r="W1569" i="15" l="1"/>
  <c r="W1570" i="15" l="1"/>
  <c r="W1571" i="15" l="1"/>
  <c r="W1572" i="15" l="1"/>
  <c r="W1573" i="15" l="1"/>
  <c r="W1574" i="15" l="1"/>
  <c r="W1575" i="15" l="1"/>
  <c r="W1576" i="15" l="1"/>
  <c r="W1577" i="15" l="1"/>
  <c r="W1578" i="15" l="1"/>
  <c r="W1579" i="15" l="1"/>
  <c r="W1580" i="15" l="1"/>
  <c r="W1581" i="15" l="1"/>
  <c r="W1582" i="15" l="1"/>
  <c r="W1583" i="15" l="1"/>
  <c r="W1584" i="15" l="1"/>
  <c r="W1585" i="15" l="1"/>
  <c r="W1586" i="15" l="1"/>
  <c r="W1587" i="15" l="1"/>
  <c r="W1588" i="15" l="1"/>
  <c r="W1589" i="15" l="1"/>
  <c r="W1590" i="15" l="1"/>
  <c r="W1591" i="15" l="1"/>
  <c r="W1592" i="15" l="1"/>
  <c r="W1593" i="15" l="1"/>
  <c r="W1594" i="15" l="1"/>
  <c r="W1595" i="15" l="1"/>
  <c r="W1596" i="15" l="1"/>
  <c r="W1597" i="15" l="1"/>
  <c r="W1598" i="15" l="1"/>
  <c r="W1599" i="15" l="1"/>
  <c r="W1600" i="15" l="1"/>
  <c r="W1601" i="15" l="1"/>
  <c r="W1602" i="15" l="1"/>
  <c r="W1603" i="15" l="1"/>
  <c r="W1604" i="15" l="1"/>
  <c r="W1605" i="15" l="1"/>
  <c r="W1606" i="15" l="1"/>
  <c r="W1607" i="15" l="1"/>
  <c r="W1608" i="15" l="1"/>
  <c r="W1609" i="15" l="1"/>
  <c r="W1610" i="15" l="1"/>
  <c r="W1611" i="15" l="1"/>
  <c r="W1612" i="15" l="1"/>
  <c r="W1613" i="15" l="1"/>
  <c r="W1614" i="15" l="1"/>
  <c r="W1615" i="15" l="1"/>
  <c r="W1616" i="15" l="1"/>
  <c r="H33" i="12"/>
  <c r="I33" i="12" s="1"/>
  <c r="M33" i="12" s="1"/>
  <c r="I34" i="15"/>
  <c r="J34" i="15" s="1"/>
  <c r="N34" i="15" s="1"/>
  <c r="G33" i="13"/>
  <c r="H33" i="13" s="1"/>
  <c r="H33" i="14"/>
  <c r="I33" i="14"/>
  <c r="N33" i="14" s="1"/>
  <c r="I33" i="21"/>
  <c r="J33" i="21" s="1"/>
  <c r="N33" i="21" s="1"/>
  <c r="J35" i="28"/>
  <c r="K35" i="28" s="1"/>
  <c r="U35" i="28" s="1"/>
  <c r="I33" i="22"/>
  <c r="J33" i="22" s="1"/>
  <c r="P41" i="7"/>
  <c r="H33" i="27"/>
  <c r="J33" i="27" s="1"/>
  <c r="J35" i="27" s="1"/>
  <c r="Q41" i="7" l="1"/>
  <c r="R13" i="7" s="1"/>
  <c r="T13" i="7"/>
  <c r="S33" i="22"/>
  <c r="K33" i="22"/>
  <c r="K35" i="22" s="1"/>
  <c r="N35" i="22" s="1"/>
  <c r="I33" i="27"/>
  <c r="M33" i="27" s="1"/>
  <c r="O35" i="28"/>
  <c r="K36" i="28"/>
  <c r="U36" i="28" s="1"/>
  <c r="K34" i="15"/>
  <c r="L35" i="28"/>
  <c r="U1484" i="22"/>
  <c r="U1469" i="22"/>
  <c r="U1452" i="22"/>
  <c r="U1437" i="22"/>
  <c r="U1421" i="22"/>
  <c r="U1404" i="22"/>
  <c r="U1389" i="22"/>
  <c r="U1370" i="22"/>
  <c r="U1485" i="22"/>
  <c r="U1468" i="22"/>
  <c r="U1453" i="22"/>
  <c r="U1436" i="22"/>
  <c r="U1420" i="22"/>
  <c r="U1403" i="22"/>
  <c r="U1388" i="22"/>
  <c r="U1367" i="22"/>
  <c r="U1479" i="22"/>
  <c r="U1451" i="22"/>
  <c r="U1435" i="22"/>
  <c r="U1418" i="22"/>
  <c r="U1402" i="22"/>
  <c r="U1387" i="22"/>
  <c r="U1368" i="22"/>
  <c r="U1474" i="22"/>
  <c r="U1482" i="22"/>
  <c r="U1464" i="22"/>
  <c r="U1450" i="22"/>
  <c r="U1433" i="22"/>
  <c r="U1419" i="22"/>
  <c r="U1405" i="22"/>
  <c r="U1386" i="22"/>
  <c r="U1366" i="22"/>
  <c r="U1347" i="22"/>
  <c r="U1332" i="22"/>
  <c r="U1315" i="22"/>
  <c r="U1299" i="22"/>
  <c r="U1284" i="22"/>
  <c r="U1267" i="22"/>
  <c r="U1252" i="22"/>
  <c r="U1235" i="22"/>
  <c r="U1221" i="22"/>
  <c r="U1204" i="22"/>
  <c r="U1189" i="22"/>
  <c r="U1172" i="22"/>
  <c r="U1154" i="22"/>
  <c r="U1140" i="22"/>
  <c r="U1123" i="22"/>
  <c r="U1109" i="22"/>
  <c r="U1091" i="22"/>
  <c r="U1077" i="22"/>
  <c r="U1061" i="22"/>
  <c r="U1043" i="22"/>
  <c r="U1028" i="22"/>
  <c r="U1351" i="22"/>
  <c r="U1334" i="22"/>
  <c r="U1318" i="22"/>
  <c r="U1302" i="22"/>
  <c r="U1288" i="22"/>
  <c r="U1272" i="22"/>
  <c r="U1255" i="22"/>
  <c r="U1238" i="22"/>
  <c r="U1224" i="22"/>
  <c r="U1207" i="22"/>
  <c r="U1191" i="22"/>
  <c r="U1175" i="22"/>
  <c r="U1159" i="22"/>
  <c r="U1144" i="22"/>
  <c r="U1127" i="22"/>
  <c r="U1111" i="22"/>
  <c r="U1095" i="22"/>
  <c r="U1079" i="22"/>
  <c r="U1063" i="22"/>
  <c r="U1049" i="22"/>
  <c r="U1031" i="22"/>
  <c r="U1014" i="22"/>
  <c r="U1342" i="22"/>
  <c r="U1326" i="22"/>
  <c r="U1309" i="22"/>
  <c r="U1293" i="22"/>
  <c r="U1278" i="22"/>
  <c r="U1261" i="22"/>
  <c r="U1246" i="22"/>
  <c r="U1230" i="22"/>
  <c r="U1214" i="22"/>
  <c r="U1198" i="22"/>
  <c r="U1182" i="22"/>
  <c r="U1166" i="22"/>
  <c r="U1151" i="22"/>
  <c r="U1135" i="22"/>
  <c r="U1118" i="22"/>
  <c r="U1103" i="22"/>
  <c r="U1086" i="22"/>
  <c r="U1070" i="22"/>
  <c r="U1054" i="22"/>
  <c r="U1039" i="22"/>
  <c r="U1023" i="22"/>
  <c r="U1378" i="22"/>
  <c r="U1361" i="22"/>
  <c r="U1346" i="22"/>
  <c r="U1328" i="22"/>
  <c r="U1314" i="22"/>
  <c r="U1296" i="22"/>
  <c r="U1281" i="22"/>
  <c r="U1266" i="22"/>
  <c r="U1251" i="22"/>
  <c r="U1231" i="22"/>
  <c r="U1216" i="22"/>
  <c r="U1200" i="22"/>
  <c r="U1187" i="22"/>
  <c r="U1169" i="22"/>
  <c r="U1152" i="22"/>
  <c r="U1138" i="22"/>
  <c r="U1121" i="22"/>
  <c r="U1105" i="22"/>
  <c r="U1089" i="22"/>
  <c r="U1072" i="22"/>
  <c r="U1057" i="22"/>
  <c r="U1042" i="22"/>
  <c r="U1025" i="22"/>
  <c r="U1011" i="22"/>
  <c r="U994" i="22"/>
  <c r="U977" i="22"/>
  <c r="U959" i="22"/>
  <c r="U943" i="22"/>
  <c r="U929" i="22"/>
  <c r="U913" i="22"/>
  <c r="U896" i="22"/>
  <c r="U880" i="22"/>
  <c r="U864" i="22"/>
  <c r="U851" i="22"/>
  <c r="U836" i="22"/>
  <c r="U816" i="22"/>
  <c r="U800" i="22"/>
  <c r="U785" i="22"/>
  <c r="U769" i="22"/>
  <c r="U753" i="22"/>
  <c r="U738" i="22"/>
  <c r="U720" i="22"/>
  <c r="U705" i="22"/>
  <c r="U690" i="22"/>
  <c r="U669" i="22"/>
  <c r="U997" i="22"/>
  <c r="U978" i="22"/>
  <c r="U964" i="22"/>
  <c r="U947" i="22"/>
  <c r="U931" i="22"/>
  <c r="U917" i="22"/>
  <c r="U900" i="22"/>
  <c r="U886" i="22"/>
  <c r="U869" i="22"/>
  <c r="U852" i="22"/>
  <c r="U835" i="22"/>
  <c r="U820" i="22"/>
  <c r="U805" i="22"/>
  <c r="U791" i="22"/>
  <c r="U771" i="22"/>
  <c r="U757" i="22"/>
  <c r="U740" i="22"/>
  <c r="U726" i="22"/>
  <c r="U707" i="22"/>
  <c r="U693" i="22"/>
  <c r="U674" i="22"/>
  <c r="U1001" i="22"/>
  <c r="U983" i="22"/>
  <c r="U967" i="22"/>
  <c r="U951" i="22"/>
  <c r="U935" i="22"/>
  <c r="U919" i="22"/>
  <c r="U903" i="22"/>
  <c r="U887" i="22"/>
  <c r="U871" i="22"/>
  <c r="U853" i="22"/>
  <c r="U838" i="22"/>
  <c r="U822" i="22"/>
  <c r="U807" i="22"/>
  <c r="U790" i="22"/>
  <c r="U775" i="22"/>
  <c r="U760" i="22"/>
  <c r="U744" i="22"/>
  <c r="U727" i="22"/>
  <c r="U710" i="22"/>
  <c r="U696" i="22"/>
  <c r="U678" i="22"/>
  <c r="U1013" i="22"/>
  <c r="U998" i="22"/>
  <c r="U981" i="22"/>
  <c r="U968" i="22"/>
  <c r="U950" i="22"/>
  <c r="U933" i="22"/>
  <c r="U916" i="22"/>
  <c r="U902" i="22"/>
  <c r="U885" i="22"/>
  <c r="U870" i="22"/>
  <c r="U856" i="22"/>
  <c r="U837" i="22"/>
  <c r="U823" i="22"/>
  <c r="U806" i="22"/>
  <c r="U788" i="22"/>
  <c r="U774" i="22"/>
  <c r="U758" i="22"/>
  <c r="U742" i="22"/>
  <c r="U725" i="22"/>
  <c r="U711" i="22"/>
  <c r="U694" i="22"/>
  <c r="U677" i="22"/>
  <c r="U658" i="22"/>
  <c r="U645" i="22"/>
  <c r="U628" i="22"/>
  <c r="U612" i="22"/>
  <c r="U595" i="22"/>
  <c r="U580" i="22"/>
  <c r="U563" i="22"/>
  <c r="U547" i="22"/>
  <c r="U531" i="22"/>
  <c r="U517" i="22"/>
  <c r="U499" i="22"/>
  <c r="U484" i="22"/>
  <c r="U468" i="22"/>
  <c r="U450" i="22"/>
  <c r="U437" i="22"/>
  <c r="U420" i="22"/>
  <c r="U403" i="22"/>
  <c r="U388" i="22"/>
  <c r="U371" i="22"/>
  <c r="U354" i="22"/>
  <c r="U340" i="22"/>
  <c r="T33" i="22"/>
  <c r="U1480" i="22"/>
  <c r="U1465" i="22"/>
  <c r="U1448" i="22"/>
  <c r="U1434" i="22"/>
  <c r="U1417" i="22"/>
  <c r="U1400" i="22"/>
  <c r="U1383" i="22"/>
  <c r="U1364" i="22"/>
  <c r="U1481" i="22"/>
  <c r="U1466" i="22"/>
  <c r="U1449" i="22"/>
  <c r="U1432" i="22"/>
  <c r="U1416" i="22"/>
  <c r="U1399" i="22"/>
  <c r="U1385" i="22"/>
  <c r="U1363" i="22"/>
  <c r="U1471" i="22"/>
  <c r="U1447" i="22"/>
  <c r="U1430" i="22"/>
  <c r="U1415" i="22"/>
  <c r="U1401" i="22"/>
  <c r="U1384" i="22"/>
  <c r="U1362" i="22"/>
  <c r="U1467" i="22"/>
  <c r="U1477" i="22"/>
  <c r="U1461" i="22"/>
  <c r="U1446" i="22"/>
  <c r="U1431" i="22"/>
  <c r="U1413" i="22"/>
  <c r="U1398" i="22"/>
  <c r="U1382" i="22"/>
  <c r="U1360" i="22"/>
  <c r="U1344" i="22"/>
  <c r="U1329" i="22"/>
  <c r="U1312" i="22"/>
  <c r="U1297" i="22"/>
  <c r="U1279" i="22"/>
  <c r="U1264" i="22"/>
  <c r="U1247" i="22"/>
  <c r="U1233" i="22"/>
  <c r="U1217" i="22"/>
  <c r="U1201" i="22"/>
  <c r="U1184" i="22"/>
  <c r="U1168" i="22"/>
  <c r="U1153" i="22"/>
  <c r="U1136" i="22"/>
  <c r="U1120" i="22"/>
  <c r="U1102" i="22"/>
  <c r="U1088" i="22"/>
  <c r="U1071" i="22"/>
  <c r="U1056" i="22"/>
  <c r="U1040" i="22"/>
  <c r="U1024" i="22"/>
  <c r="U1348" i="22"/>
  <c r="U1331" i="22"/>
  <c r="U1316" i="22"/>
  <c r="U1298" i="22"/>
  <c r="U1283" i="22"/>
  <c r="U1268" i="22"/>
  <c r="U1250" i="22"/>
  <c r="U1234" i="22"/>
  <c r="U1219" i="22"/>
  <c r="U1202" i="22"/>
  <c r="U1186" i="22"/>
  <c r="U1170" i="22"/>
  <c r="U1155" i="22"/>
  <c r="U1139" i="22"/>
  <c r="U1124" i="22"/>
  <c r="U1107" i="22"/>
  <c r="U1092" i="22"/>
  <c r="U1074" i="22"/>
  <c r="U1059" i="22"/>
  <c r="U1044" i="22"/>
  <c r="U1026" i="22"/>
  <c r="U1355" i="22"/>
  <c r="U1341" i="22"/>
  <c r="U1322" i="22"/>
  <c r="U1306" i="22"/>
  <c r="U1289" i="22"/>
  <c r="U1273" i="22"/>
  <c r="U1258" i="22"/>
  <c r="U1242" i="22"/>
  <c r="U1226" i="22"/>
  <c r="U1209" i="22"/>
  <c r="U1194" i="22"/>
  <c r="U1178" i="22"/>
  <c r="U1161" i="22"/>
  <c r="U1145" i="22"/>
  <c r="U1128" i="22"/>
  <c r="U1113" i="22"/>
  <c r="U1098" i="22"/>
  <c r="U1084" i="22"/>
  <c r="U1067" i="22"/>
  <c r="U1050" i="22"/>
  <c r="U1033" i="22"/>
  <c r="U1017" i="22"/>
  <c r="U1372" i="22"/>
  <c r="U1357" i="22"/>
  <c r="U1339" i="22"/>
  <c r="U1325" i="22"/>
  <c r="U1310" i="22"/>
  <c r="U1294" i="22"/>
  <c r="U1276" i="22"/>
  <c r="U1262" i="22"/>
  <c r="U1244" i="22"/>
  <c r="U1229" i="22"/>
  <c r="U1213" i="22"/>
  <c r="U1196" i="22"/>
  <c r="U1180" i="22"/>
  <c r="U1164" i="22"/>
  <c r="U1149" i="22"/>
  <c r="U1132" i="22"/>
  <c r="U1117" i="22"/>
  <c r="U1101" i="22"/>
  <c r="U1085" i="22"/>
  <c r="U1069" i="22"/>
  <c r="U1052" i="22"/>
  <c r="U1038" i="22"/>
  <c r="U1021" i="22"/>
  <c r="U1004" i="22"/>
  <c r="U988" i="22"/>
  <c r="U973" i="22"/>
  <c r="U957" i="22"/>
  <c r="U941" i="22"/>
  <c r="U926" i="22"/>
  <c r="U908" i="22"/>
  <c r="U893" i="22"/>
  <c r="U877" i="22"/>
  <c r="U861" i="22"/>
  <c r="U846" i="22"/>
  <c r="U829" i="22"/>
  <c r="U814" i="22"/>
  <c r="U798" i="22"/>
  <c r="U781" i="22"/>
  <c r="U765" i="22"/>
  <c r="U748" i="22"/>
  <c r="U732" i="22"/>
  <c r="U718" i="22"/>
  <c r="U701" i="22"/>
  <c r="U685" i="22"/>
  <c r="U1008" i="22"/>
  <c r="U992" i="22"/>
  <c r="U976" i="22"/>
  <c r="U961" i="22"/>
  <c r="U946" i="22"/>
  <c r="U927" i="22"/>
  <c r="U910" i="22"/>
  <c r="U897" i="22"/>
  <c r="U882" i="22"/>
  <c r="U865" i="22"/>
  <c r="U849" i="22"/>
  <c r="U832" i="22"/>
  <c r="U815" i="22"/>
  <c r="U802" i="22"/>
  <c r="U784" i="22"/>
  <c r="U767" i="22"/>
  <c r="U752" i="22"/>
  <c r="U735" i="22"/>
  <c r="U722" i="22"/>
  <c r="U703" i="22"/>
  <c r="U686" i="22"/>
  <c r="U668" i="22"/>
  <c r="U995" i="22"/>
  <c r="U979" i="22"/>
  <c r="U963" i="22"/>
  <c r="U948" i="22"/>
  <c r="U930" i="22"/>
  <c r="U914" i="22"/>
  <c r="U901" i="22"/>
  <c r="U883" i="22"/>
  <c r="U866" i="22"/>
  <c r="U850" i="22"/>
  <c r="U834" i="22"/>
  <c r="U819" i="22"/>
  <c r="U803" i="22"/>
  <c r="U787" i="22"/>
  <c r="U772" i="22"/>
  <c r="U755" i="22"/>
  <c r="U739" i="22"/>
  <c r="U723" i="22"/>
  <c r="U708" i="22"/>
  <c r="U691" i="22"/>
  <c r="U672" i="22"/>
  <c r="U1012" i="22"/>
  <c r="U993" i="22"/>
  <c r="U980" i="22"/>
  <c r="U962" i="22"/>
  <c r="U945" i="22"/>
  <c r="U932" i="22"/>
  <c r="U915" i="22"/>
  <c r="U898" i="22"/>
  <c r="U881" i="22"/>
  <c r="U1492" i="22"/>
  <c r="U1478" i="22"/>
  <c r="U1462" i="22"/>
  <c r="U1445" i="22"/>
  <c r="U1429" i="22"/>
  <c r="U1414" i="22"/>
  <c r="U1397" i="22"/>
  <c r="U1380" i="22"/>
  <c r="U1359" i="22"/>
  <c r="U1475" i="22"/>
  <c r="U1460" i="22"/>
  <c r="U1444" i="22"/>
  <c r="U1428" i="22"/>
  <c r="U1412" i="22"/>
  <c r="U1396" i="22"/>
  <c r="U1379" i="22"/>
  <c r="U1358" i="22"/>
  <c r="U1463" i="22"/>
  <c r="U1443" i="22"/>
  <c r="U1425" i="22"/>
  <c r="U1411" i="22"/>
  <c r="U1395" i="22"/>
  <c r="U1376" i="22"/>
  <c r="U1356" i="22"/>
  <c r="U1459" i="22"/>
  <c r="U1476" i="22"/>
  <c r="U1457" i="22"/>
  <c r="U1442" i="22"/>
  <c r="U1426" i="22"/>
  <c r="U1409" i="22"/>
  <c r="U1394" i="22"/>
  <c r="U1377" i="22"/>
  <c r="U1354" i="22"/>
  <c r="U1340" i="22"/>
  <c r="U1323" i="22"/>
  <c r="U1308" i="22"/>
  <c r="U1292" i="22"/>
  <c r="U1277" i="22"/>
  <c r="U1260" i="22"/>
  <c r="U1245" i="22"/>
  <c r="U1228" i="22"/>
  <c r="U1212" i="22"/>
  <c r="U1197" i="22"/>
  <c r="U1179" i="22"/>
  <c r="U1163" i="22"/>
  <c r="U1147" i="22"/>
  <c r="U1133" i="22"/>
  <c r="U1116" i="22"/>
  <c r="U1099" i="22"/>
  <c r="U1083" i="22"/>
  <c r="U1066" i="22"/>
  <c r="U1051" i="22"/>
  <c r="U1036" i="22"/>
  <c r="U1020" i="22"/>
  <c r="U1343" i="22"/>
  <c r="U1327" i="22"/>
  <c r="U1311" i="22"/>
  <c r="U1295" i="22"/>
  <c r="U1280" i="22"/>
  <c r="U1263" i="22"/>
  <c r="U1248" i="22"/>
  <c r="U1232" i="22"/>
  <c r="U1215" i="22"/>
  <c r="U1199" i="22"/>
  <c r="U1181" i="22"/>
  <c r="U1167" i="22"/>
  <c r="U1150" i="22"/>
  <c r="U1134" i="22"/>
  <c r="U1119" i="22"/>
  <c r="U1104" i="22"/>
  <c r="U1087" i="22"/>
  <c r="U1073" i="22"/>
  <c r="U1055" i="22"/>
  <c r="U1037" i="22"/>
  <c r="U1022" i="22"/>
  <c r="U1350" i="22"/>
  <c r="U1333" i="22"/>
  <c r="U1319" i="22"/>
  <c r="U1305" i="22"/>
  <c r="U1286" i="22"/>
  <c r="U1270" i="22"/>
  <c r="U1253" i="22"/>
  <c r="U1239" i="22"/>
  <c r="U1222" i="22"/>
  <c r="U1208" i="22"/>
  <c r="U1190" i="22"/>
  <c r="U1174" i="22"/>
  <c r="U1157" i="22"/>
  <c r="U1142" i="22"/>
  <c r="U1126" i="22"/>
  <c r="U1110" i="22"/>
  <c r="U1094" i="22"/>
  <c r="U1076" i="22"/>
  <c r="U1062" i="22"/>
  <c r="U1045" i="22"/>
  <c r="U1030" i="22"/>
  <c r="U1010" i="22"/>
  <c r="U1369" i="22"/>
  <c r="U1352" i="22"/>
  <c r="U1336" i="22"/>
  <c r="U1320" i="22"/>
  <c r="U1304" i="22"/>
  <c r="U1290" i="22"/>
  <c r="U1274" i="22"/>
  <c r="U1256" i="22"/>
  <c r="U1240" i="22"/>
  <c r="U1225" i="22"/>
  <c r="U1210" i="22"/>
  <c r="U1195" i="22"/>
  <c r="U1176" i="22"/>
  <c r="U1162" i="22"/>
  <c r="U1146" i="22"/>
  <c r="U1131" i="22"/>
  <c r="U1114" i="22"/>
  <c r="U1100" i="22"/>
  <c r="U1081" i="22"/>
  <c r="U1064" i="22"/>
  <c r="U1048" i="22"/>
  <c r="U1035" i="22"/>
  <c r="U1016" i="22"/>
  <c r="U1000" i="22"/>
  <c r="U987" i="22"/>
  <c r="U969" i="22"/>
  <c r="U953" i="22"/>
  <c r="U937" i="22"/>
  <c r="U920" i="22"/>
  <c r="U905" i="22"/>
  <c r="U889" i="22"/>
  <c r="U875" i="22"/>
  <c r="U855" i="22"/>
  <c r="U840" i="22"/>
  <c r="U826" i="22"/>
  <c r="U810" i="22"/>
  <c r="U792" i="22"/>
  <c r="U777" i="22"/>
  <c r="U762" i="22"/>
  <c r="U745" i="22"/>
  <c r="U728" i="22"/>
  <c r="U715" i="22"/>
  <c r="U697" i="22"/>
  <c r="U680" i="22"/>
  <c r="U1005" i="22"/>
  <c r="U991" i="22"/>
  <c r="U972" i="22"/>
  <c r="U954" i="22"/>
  <c r="U940" i="22"/>
  <c r="U924" i="22"/>
  <c r="U909" i="22"/>
  <c r="U892" i="22"/>
  <c r="U876" i="22"/>
  <c r="U859" i="22"/>
  <c r="U844" i="22"/>
  <c r="U827" i="22"/>
  <c r="U812" i="22"/>
  <c r="U796" i="22"/>
  <c r="U778" i="22"/>
  <c r="U764" i="22"/>
  <c r="U749" i="22"/>
  <c r="U733" i="22"/>
  <c r="U716" i="22"/>
  <c r="U700" i="22"/>
  <c r="U683" i="22"/>
  <c r="U1007" i="22"/>
  <c r="U989" i="22"/>
  <c r="U975" i="22"/>
  <c r="U960" i="22"/>
  <c r="U944" i="22"/>
  <c r="U928" i="22"/>
  <c r="U912" i="22"/>
  <c r="U895" i="22"/>
  <c r="U879" i="22"/>
  <c r="U862" i="22"/>
  <c r="U847" i="22"/>
  <c r="U831" i="22"/>
  <c r="U818" i="22"/>
  <c r="U799" i="22"/>
  <c r="U783" i="22"/>
  <c r="U768" i="22"/>
  <c r="U750" i="22"/>
  <c r="U736" i="22"/>
  <c r="U719" i="22"/>
  <c r="U704" i="22"/>
  <c r="U689" i="22"/>
  <c r="U667" i="22"/>
  <c r="U1006" i="22"/>
  <c r="U990" i="22"/>
  <c r="U974" i="22"/>
  <c r="U958" i="22"/>
  <c r="U942" i="22"/>
  <c r="U925" i="22"/>
  <c r="U911" i="22"/>
  <c r="U894" i="22"/>
  <c r="U878" i="22"/>
  <c r="U3" i="22"/>
  <c r="U1491" i="22"/>
  <c r="U1473" i="22"/>
  <c r="U1458" i="22"/>
  <c r="U1441" i="22"/>
  <c r="U1424" i="22"/>
  <c r="U1410" i="22"/>
  <c r="U1393" i="22"/>
  <c r="U1375" i="22"/>
  <c r="U1486" i="22"/>
  <c r="U1472" i="22"/>
  <c r="U1456" i="22"/>
  <c r="U1439" i="22"/>
  <c r="U1427" i="22"/>
  <c r="U1408" i="22"/>
  <c r="U1392" i="22"/>
  <c r="U1374" i="22"/>
  <c r="U1487" i="22"/>
  <c r="U1455" i="22"/>
  <c r="U1438" i="22"/>
  <c r="U1423" i="22"/>
  <c r="U1406" i="22"/>
  <c r="U1390" i="22"/>
  <c r="U1373" i="22"/>
  <c r="U1483" i="22"/>
  <c r="U1488" i="22"/>
  <c r="U1470" i="22"/>
  <c r="U1454" i="22"/>
  <c r="U1440" i="22"/>
  <c r="U1422" i="22"/>
  <c r="U1407" i="22"/>
  <c r="U1391" i="22"/>
  <c r="U1371" i="22"/>
  <c r="U1353" i="22"/>
  <c r="U1337" i="22"/>
  <c r="U1321" i="22"/>
  <c r="U1303" i="22"/>
  <c r="U1287" i="22"/>
  <c r="U1271" i="22"/>
  <c r="U1257" i="22"/>
  <c r="U1241" i="22"/>
  <c r="U1223" i="22"/>
  <c r="U1206" i="22"/>
  <c r="U1192" i="22"/>
  <c r="U1177" i="22"/>
  <c r="U1160" i="22"/>
  <c r="U1143" i="22"/>
  <c r="U1129" i="22"/>
  <c r="U1112" i="22"/>
  <c r="U1096" i="22"/>
  <c r="U1080" i="22"/>
  <c r="U1065" i="22"/>
  <c r="U1047" i="22"/>
  <c r="U1032" i="22"/>
  <c r="U1015" i="22"/>
  <c r="U1338" i="22"/>
  <c r="U1324" i="22"/>
  <c r="U1307" i="22"/>
  <c r="U1291" i="22"/>
  <c r="U1275" i="22"/>
  <c r="U1259" i="22"/>
  <c r="U1243" i="22"/>
  <c r="U1227" i="22"/>
  <c r="U1211" i="22"/>
  <c r="U1193" i="22"/>
  <c r="U1183" i="22"/>
  <c r="U1165" i="22"/>
  <c r="U1148" i="22"/>
  <c r="U1130" i="22"/>
  <c r="U1115" i="22"/>
  <c r="U1097" i="22"/>
  <c r="U1082" i="22"/>
  <c r="U1068" i="22"/>
  <c r="U1053" i="22"/>
  <c r="U1034" i="22"/>
  <c r="U1019" i="22"/>
  <c r="U1345" i="22"/>
  <c r="U1330" i="22"/>
  <c r="U1313" i="22"/>
  <c r="U1300" i="22"/>
  <c r="U1282" i="22"/>
  <c r="U1265" i="22"/>
  <c r="U1249" i="22"/>
  <c r="U1236" i="22"/>
  <c r="U1218" i="22"/>
  <c r="U1203" i="22"/>
  <c r="U1185" i="22"/>
  <c r="U1171" i="22"/>
  <c r="U1156" i="22"/>
  <c r="U1137" i="22"/>
  <c r="U1122" i="22"/>
  <c r="U1106" i="22"/>
  <c r="U1090" i="22"/>
  <c r="U1075" i="22"/>
  <c r="U1058" i="22"/>
  <c r="U1041" i="22"/>
  <c r="U1027" i="22"/>
  <c r="U1381" i="22"/>
  <c r="U1365" i="22"/>
  <c r="U1349" i="22"/>
  <c r="U1335" i="22"/>
  <c r="U1317" i="22"/>
  <c r="U1301" i="22"/>
  <c r="U1285" i="22"/>
  <c r="U1269" i="22"/>
  <c r="U1254" i="22"/>
  <c r="U1237" i="22"/>
  <c r="U1220" i="22"/>
  <c r="U1205" i="22"/>
  <c r="U1188" i="22"/>
  <c r="U1173" i="22"/>
  <c r="U1158" i="22"/>
  <c r="U1141" i="22"/>
  <c r="U1125" i="22"/>
  <c r="U1108" i="22"/>
  <c r="U1093" i="22"/>
  <c r="U1029" i="22"/>
  <c r="U965" i="22"/>
  <c r="U899" i="22"/>
  <c r="U839" i="22"/>
  <c r="U773" i="22"/>
  <c r="U709" i="22"/>
  <c r="U984" i="22"/>
  <c r="U922" i="22"/>
  <c r="U857" i="22"/>
  <c r="U793" i="22"/>
  <c r="U729" i="22"/>
  <c r="U1003" i="22"/>
  <c r="U938" i="22"/>
  <c r="U874" i="22"/>
  <c r="U811" i="22"/>
  <c r="U746" i="22"/>
  <c r="U684" i="22"/>
  <c r="U970" i="22"/>
  <c r="U906" i="22"/>
  <c r="U863" i="22"/>
  <c r="U843" i="22"/>
  <c r="U817" i="22"/>
  <c r="U797" i="22"/>
  <c r="U779" i="22"/>
  <c r="U754" i="22"/>
  <c r="U734" i="22"/>
  <c r="U713" i="22"/>
  <c r="U688" i="22"/>
  <c r="U666" i="22"/>
  <c r="U648" i="22"/>
  <c r="U623" i="22"/>
  <c r="U604" i="22"/>
  <c r="U585" i="22"/>
  <c r="U561" i="22"/>
  <c r="U539" i="22"/>
  <c r="U519" i="22"/>
  <c r="U495" i="22"/>
  <c r="U475" i="22"/>
  <c r="U456" i="22"/>
  <c r="U434" i="22"/>
  <c r="U412" i="22"/>
  <c r="U392" i="22"/>
  <c r="U368" i="22"/>
  <c r="U348" i="22"/>
  <c r="U305" i="22"/>
  <c r="U652" i="22"/>
  <c r="U636" i="22"/>
  <c r="U619" i="22"/>
  <c r="U602" i="22"/>
  <c r="U587" i="22"/>
  <c r="U570" i="22"/>
  <c r="U557" i="22"/>
  <c r="U540" i="22"/>
  <c r="U524" i="22"/>
  <c r="U507" i="22"/>
  <c r="U491" i="22"/>
  <c r="U476" i="22"/>
  <c r="U459" i="22"/>
  <c r="U443" i="22"/>
  <c r="U426" i="22"/>
  <c r="U413" i="22"/>
  <c r="U394" i="22"/>
  <c r="U380" i="22"/>
  <c r="U362" i="22"/>
  <c r="U347" i="22"/>
  <c r="U319" i="22"/>
  <c r="U655" i="22"/>
  <c r="U638" i="22"/>
  <c r="U622" i="22"/>
  <c r="U605" i="22"/>
  <c r="U589" i="22"/>
  <c r="U572" i="22"/>
  <c r="U556" i="22"/>
  <c r="U542" i="22"/>
  <c r="U526" i="22"/>
  <c r="U509" i="22"/>
  <c r="U493" i="22"/>
  <c r="U479" i="22"/>
  <c r="U463" i="22"/>
  <c r="U444" i="22"/>
  <c r="U430" i="22"/>
  <c r="U411" i="22"/>
  <c r="U398" i="22"/>
  <c r="U381" i="22"/>
  <c r="U366" i="22"/>
  <c r="U351" i="22"/>
  <c r="U331" i="22"/>
  <c r="U676" i="22"/>
  <c r="U661" i="22"/>
  <c r="U647" i="22"/>
  <c r="U630" i="22"/>
  <c r="U613" i="22"/>
  <c r="U597" i="22"/>
  <c r="U582" i="22"/>
  <c r="U565" i="22"/>
  <c r="U548" i="22"/>
  <c r="U533" i="22"/>
  <c r="U516" i="22"/>
  <c r="U500" i="22"/>
  <c r="U485" i="22"/>
  <c r="U470" i="22"/>
  <c r="U455" i="22"/>
  <c r="U436" i="22"/>
  <c r="U421" i="22"/>
  <c r="U407" i="22"/>
  <c r="U390" i="22"/>
  <c r="U373" i="22"/>
  <c r="U356" i="22"/>
  <c r="U342" i="22"/>
  <c r="U294" i="22"/>
  <c r="U277" i="22"/>
  <c r="U263" i="22"/>
  <c r="U247" i="22"/>
  <c r="U228" i="22"/>
  <c r="U213" i="22"/>
  <c r="U196" i="22"/>
  <c r="U182" i="22"/>
  <c r="U163" i="22"/>
  <c r="U151" i="22"/>
  <c r="U133" i="22"/>
  <c r="U118" i="22"/>
  <c r="U103" i="22"/>
  <c r="U87" i="22"/>
  <c r="U71" i="22"/>
  <c r="U51" i="22"/>
  <c r="U40" i="22"/>
  <c r="U13" i="22"/>
  <c r="U332" i="22"/>
  <c r="U316" i="22"/>
  <c r="U300" i="22"/>
  <c r="U283" i="22"/>
  <c r="U269" i="22"/>
  <c r="U252" i="22"/>
  <c r="U236" i="22"/>
  <c r="U220" i="22"/>
  <c r="U204" i="22"/>
  <c r="U187" i="22"/>
  <c r="U172" i="22"/>
  <c r="U153" i="22"/>
  <c r="U140" i="22"/>
  <c r="U123" i="22"/>
  <c r="U107" i="22"/>
  <c r="U91" i="22"/>
  <c r="U76" i="22"/>
  <c r="U58" i="22"/>
  <c r="U45" i="22"/>
  <c r="U21" i="22"/>
  <c r="U6" i="22"/>
  <c r="U327" i="22"/>
  <c r="U309" i="22"/>
  <c r="U295" i="22"/>
  <c r="U278" i="22"/>
  <c r="U262" i="22"/>
  <c r="U246" i="22"/>
  <c r="U232" i="22"/>
  <c r="U215" i="22"/>
  <c r="U199" i="22"/>
  <c r="U185" i="22"/>
  <c r="U168" i="22"/>
  <c r="U150" i="22"/>
  <c r="U134" i="22"/>
  <c r="U119" i="22"/>
  <c r="U104" i="22"/>
  <c r="U88" i="22"/>
  <c r="U69" i="22"/>
  <c r="U55" i="22"/>
  <c r="U39" i="22"/>
  <c r="U34" i="22"/>
  <c r="U9" i="22"/>
  <c r="U326" i="22"/>
  <c r="U310" i="22"/>
  <c r="U292" i="22"/>
  <c r="U280" i="22"/>
  <c r="U261" i="22"/>
  <c r="U245" i="22"/>
  <c r="U229" i="22"/>
  <c r="U214" i="22"/>
  <c r="U198" i="22"/>
  <c r="U180" i="22"/>
  <c r="U164" i="22"/>
  <c r="U147" i="22"/>
  <c r="U135" i="22"/>
  <c r="U117" i="22"/>
  <c r="U101" i="22"/>
  <c r="U84" i="22"/>
  <c r="U72" i="22"/>
  <c r="U54" i="22"/>
  <c r="U37" i="22"/>
  <c r="U11" i="22"/>
  <c r="U18" i="22"/>
  <c r="X3" i="22"/>
  <c r="X30" i="22"/>
  <c r="X25" i="22"/>
  <c r="X21" i="22"/>
  <c r="X17" i="22"/>
  <c r="X13" i="22"/>
  <c r="X19" i="22"/>
  <c r="X6" i="22"/>
  <c r="U65" i="22"/>
  <c r="U328" i="22"/>
  <c r="U297" i="22"/>
  <c r="U279" i="22"/>
  <c r="U248" i="22"/>
  <c r="U217" i="22"/>
  <c r="U200" i="22"/>
  <c r="U167" i="22"/>
  <c r="U138" i="22"/>
  <c r="U120" i="22"/>
  <c r="U90" i="22"/>
  <c r="U56" i="22"/>
  <c r="U38" i="22"/>
  <c r="U16" i="22"/>
  <c r="U307" i="22"/>
  <c r="U291" i="22"/>
  <c r="U260" i="22"/>
  <c r="U243" i="22"/>
  <c r="U212" i="22"/>
  <c r="U179" i="22"/>
  <c r="U166" i="22"/>
  <c r="U132" i="22"/>
  <c r="U115" i="22"/>
  <c r="U83" i="22"/>
  <c r="U53" i="22"/>
  <c r="U25" i="22"/>
  <c r="U337" i="22"/>
  <c r="U306" i="22"/>
  <c r="U290" i="22"/>
  <c r="U258" i="22"/>
  <c r="U242" i="22"/>
  <c r="U209" i="22"/>
  <c r="U178" i="22"/>
  <c r="U162" i="22"/>
  <c r="U129" i="22"/>
  <c r="U99" i="22"/>
  <c r="U80" i="22"/>
  <c r="U48" i="22"/>
  <c r="U14" i="22"/>
  <c r="U1490" i="22"/>
  <c r="X28" i="22"/>
  <c r="X24" i="22"/>
  <c r="X20" i="22"/>
  <c r="X15" i="22"/>
  <c r="U94" i="22"/>
  <c r="U17" i="22"/>
  <c r="U301" i="22"/>
  <c r="U254" i="22"/>
  <c r="U237" i="22"/>
  <c r="U190" i="22"/>
  <c r="U175" i="22"/>
  <c r="U127" i="22"/>
  <c r="U77" i="22"/>
  <c r="U62" i="22"/>
  <c r="U15" i="22"/>
  <c r="X27" i="22"/>
  <c r="X23" i="22"/>
  <c r="X4" i="22"/>
  <c r="U872" i="22"/>
  <c r="U955" i="22"/>
  <c r="U828" i="22"/>
  <c r="U985" i="22"/>
  <c r="U867" i="22"/>
  <c r="U801" i="22"/>
  <c r="U761" i="22"/>
  <c r="U717" i="22"/>
  <c r="U650" i="22"/>
  <c r="U611" i="22"/>
  <c r="U544" i="22"/>
  <c r="U481" i="22"/>
  <c r="U461" i="22"/>
  <c r="U396" i="22"/>
  <c r="U322" i="22"/>
  <c r="U639" i="22"/>
  <c r="U607" i="22"/>
  <c r="U558" i="22"/>
  <c r="U511" i="22"/>
  <c r="U478" i="22"/>
  <c r="U447" i="22"/>
  <c r="U400" i="22"/>
  <c r="U352" i="22"/>
  <c r="U660" i="22"/>
  <c r="U627" i="22"/>
  <c r="U578" i="22"/>
  <c r="U545" i="22"/>
  <c r="U513" i="22"/>
  <c r="U466" i="22"/>
  <c r="U418" i="22"/>
  <c r="U405" i="22"/>
  <c r="U355" i="22"/>
  <c r="U665" i="22"/>
  <c r="U649" i="22"/>
  <c r="U601" i="22"/>
  <c r="U554" i="22"/>
  <c r="U504" i="22"/>
  <c r="U472" i="22"/>
  <c r="U442" i="22"/>
  <c r="U395" i="22"/>
  <c r="U345" i="22"/>
  <c r="U281" i="22"/>
  <c r="U251" i="22"/>
  <c r="U201" i="22"/>
  <c r="U183" i="22"/>
  <c r="U137" i="22"/>
  <c r="U86" i="22"/>
  <c r="U70" i="22"/>
  <c r="U35" i="22"/>
  <c r="U5" i="22"/>
  <c r="U289" i="22"/>
  <c r="U272" i="22"/>
  <c r="U225" i="22"/>
  <c r="U176" i="22"/>
  <c r="U159" i="22"/>
  <c r="U112" i="22"/>
  <c r="U63" i="22"/>
  <c r="U8" i="22"/>
  <c r="U329" i="22"/>
  <c r="U284" i="22"/>
  <c r="U234" i="22"/>
  <c r="U221" i="22"/>
  <c r="U173" i="22"/>
  <c r="U156" i="22"/>
  <c r="U108" i="22"/>
  <c r="U60" i="22"/>
  <c r="U43" i="22"/>
  <c r="U330" i="22"/>
  <c r="U282" i="22"/>
  <c r="U268" i="22"/>
  <c r="U218" i="22"/>
  <c r="U170" i="22"/>
  <c r="U136" i="22"/>
  <c r="U106" i="22"/>
  <c r="U59" i="22"/>
  <c r="U41" i="22"/>
  <c r="X22" i="22"/>
  <c r="X11" i="22"/>
  <c r="X18" i="22"/>
  <c r="U1078" i="22"/>
  <c r="U1009" i="22"/>
  <c r="U949" i="22"/>
  <c r="U884" i="22"/>
  <c r="U821" i="22"/>
  <c r="U756" i="22"/>
  <c r="U692" i="22"/>
  <c r="U966" i="22"/>
  <c r="U904" i="22"/>
  <c r="U841" i="22"/>
  <c r="U776" i="22"/>
  <c r="U712" i="22"/>
  <c r="U986" i="22"/>
  <c r="U923" i="22"/>
  <c r="U860" i="22"/>
  <c r="U795" i="22"/>
  <c r="U730" i="22"/>
  <c r="U1018" i="22"/>
  <c r="U956" i="22"/>
  <c r="U890" i="22"/>
  <c r="U858" i="22"/>
  <c r="U833" i="22"/>
  <c r="U813" i="22"/>
  <c r="U794" i="22"/>
  <c r="U770" i="22"/>
  <c r="U751" i="22"/>
  <c r="U731" i="22"/>
  <c r="U706" i="22"/>
  <c r="U687" i="22"/>
  <c r="U664" i="22"/>
  <c r="U640" i="22"/>
  <c r="U621" i="22"/>
  <c r="U599" i="22"/>
  <c r="U576" i="22"/>
  <c r="U555" i="22"/>
  <c r="U535" i="22"/>
  <c r="U512" i="22"/>
  <c r="U492" i="22"/>
  <c r="U473" i="22"/>
  <c r="U448" i="22"/>
  <c r="U427" i="22"/>
  <c r="U408" i="22"/>
  <c r="U384" i="22"/>
  <c r="U364" i="22"/>
  <c r="U344" i="22"/>
  <c r="U663" i="22"/>
  <c r="U646" i="22"/>
  <c r="U633" i="22"/>
  <c r="U615" i="22"/>
  <c r="U600" i="22"/>
  <c r="U583" i="22"/>
  <c r="U567" i="22"/>
  <c r="U551" i="22"/>
  <c r="U536" i="22"/>
  <c r="U521" i="22"/>
  <c r="U503" i="22"/>
  <c r="U487" i="22"/>
  <c r="U471" i="22"/>
  <c r="U453" i="22"/>
  <c r="U440" i="22"/>
  <c r="U422" i="22"/>
  <c r="U406" i="22"/>
  <c r="U391" i="22"/>
  <c r="U374" i="22"/>
  <c r="U358" i="22"/>
  <c r="U343" i="22"/>
  <c r="U302" i="22"/>
  <c r="U653" i="22"/>
  <c r="U634" i="22"/>
  <c r="U618" i="22"/>
  <c r="U603" i="22"/>
  <c r="U586" i="22"/>
  <c r="U571" i="22"/>
  <c r="U553" i="22"/>
  <c r="U538" i="22"/>
  <c r="U522" i="22"/>
  <c r="U506" i="22"/>
  <c r="U490" i="22"/>
  <c r="U474" i="22"/>
  <c r="U457" i="22"/>
  <c r="U441" i="22"/>
  <c r="U428" i="22"/>
  <c r="U409" i="22"/>
  <c r="U393" i="22"/>
  <c r="U378" i="22"/>
  <c r="U360" i="22"/>
  <c r="U346" i="22"/>
  <c r="U313" i="22"/>
  <c r="U673" i="22"/>
  <c r="U657" i="22"/>
  <c r="U641" i="22"/>
  <c r="U624" i="22"/>
  <c r="U608" i="22"/>
  <c r="U594" i="22"/>
  <c r="U577" i="22"/>
  <c r="U560" i="22"/>
  <c r="U546" i="22"/>
  <c r="U529" i="22"/>
  <c r="U514" i="22"/>
  <c r="U497" i="22"/>
  <c r="U480" i="22"/>
  <c r="U465" i="22"/>
  <c r="U449" i="22"/>
  <c r="U432" i="22"/>
  <c r="U416" i="22"/>
  <c r="U401" i="22"/>
  <c r="U385" i="22"/>
  <c r="U369" i="22"/>
  <c r="U353" i="22"/>
  <c r="U336" i="22"/>
  <c r="U288" i="22"/>
  <c r="U271" i="22"/>
  <c r="U257" i="22"/>
  <c r="U241" i="22"/>
  <c r="U224" i="22"/>
  <c r="U208" i="22"/>
  <c r="U191" i="22"/>
  <c r="U177" i="22"/>
  <c r="U161" i="22"/>
  <c r="U144" i="22"/>
  <c r="U130" i="22"/>
  <c r="U113" i="22"/>
  <c r="U96" i="22"/>
  <c r="U81" i="22"/>
  <c r="U49" i="22"/>
  <c r="U7" i="22"/>
  <c r="U23" i="22"/>
  <c r="U312" i="22"/>
  <c r="U264" i="22"/>
  <c r="U231" i="22"/>
  <c r="U184" i="22"/>
  <c r="U154" i="22"/>
  <c r="U105" i="22"/>
  <c r="U74" i="22"/>
  <c r="U26" i="22"/>
  <c r="U325" i="22"/>
  <c r="U276" i="22"/>
  <c r="U230" i="22"/>
  <c r="U195" i="22"/>
  <c r="U149" i="22"/>
  <c r="U98" i="22"/>
  <c r="U68" i="22"/>
  <c r="U19" i="22"/>
  <c r="U321" i="22"/>
  <c r="U273" i="22"/>
  <c r="U226" i="22"/>
  <c r="U193" i="22"/>
  <c r="U146" i="22"/>
  <c r="U114" i="22"/>
  <c r="U64" i="22"/>
  <c r="U22" i="22"/>
  <c r="X32" i="22"/>
  <c r="X7" i="22"/>
  <c r="X12" i="22"/>
  <c r="X9" i="22"/>
  <c r="U145" i="22"/>
  <c r="U79" i="22"/>
  <c r="U47" i="22"/>
  <c r="U334" i="22"/>
  <c r="U286" i="22"/>
  <c r="U222" i="22"/>
  <c r="U142" i="22"/>
  <c r="U95" i="22"/>
  <c r="U24" i="22"/>
  <c r="U1489" i="22"/>
  <c r="X5" i="22"/>
  <c r="U982" i="22"/>
  <c r="U854" i="22"/>
  <c r="U724" i="22"/>
  <c r="U936" i="22"/>
  <c r="U743" i="22"/>
  <c r="U891" i="22"/>
  <c r="U699" i="22"/>
  <c r="U845" i="22"/>
  <c r="U782" i="22"/>
  <c r="U698" i="22"/>
  <c r="U631" i="22"/>
  <c r="U568" i="22"/>
  <c r="U505" i="22"/>
  <c r="U417" i="22"/>
  <c r="U350" i="22"/>
  <c r="U626" i="22"/>
  <c r="U574" i="22"/>
  <c r="U527" i="22"/>
  <c r="U462" i="22"/>
  <c r="U415" i="22"/>
  <c r="U367" i="22"/>
  <c r="U642" i="22"/>
  <c r="U609" i="22"/>
  <c r="U562" i="22"/>
  <c r="U498" i="22"/>
  <c r="U433" i="22"/>
  <c r="U372" i="22"/>
  <c r="U681" i="22"/>
  <c r="U617" i="22"/>
  <c r="U569" i="22"/>
  <c r="U520" i="22"/>
  <c r="U458" i="22"/>
  <c r="U410" i="22"/>
  <c r="U363" i="22"/>
  <c r="U266" i="22"/>
  <c r="U216" i="22"/>
  <c r="U152" i="22"/>
  <c r="U102" i="22"/>
  <c r="U42" i="22"/>
  <c r="U320" i="22"/>
  <c r="U240" i="22"/>
  <c r="U194" i="22"/>
  <c r="U128" i="22"/>
  <c r="U97" i="22"/>
  <c r="U50" i="22"/>
  <c r="U299" i="22"/>
  <c r="U249" i="22"/>
  <c r="U203" i="22"/>
  <c r="U141" i="22"/>
  <c r="U92" i="22"/>
  <c r="U32" i="22"/>
  <c r="U314" i="22"/>
  <c r="U250" i="22"/>
  <c r="U202" i="22"/>
  <c r="U155" i="22"/>
  <c r="U89" i="22"/>
  <c r="U28" i="22"/>
  <c r="X29" i="22"/>
  <c r="X16" i="22"/>
  <c r="U1060" i="22"/>
  <c r="U996" i="22"/>
  <c r="U934" i="22"/>
  <c r="U868" i="22"/>
  <c r="U804" i="22"/>
  <c r="U741" i="22"/>
  <c r="U675" i="22"/>
  <c r="U952" i="22"/>
  <c r="U888" i="22"/>
  <c r="U824" i="22"/>
  <c r="U759" i="22"/>
  <c r="U695" i="22"/>
  <c r="U971" i="22"/>
  <c r="U907" i="22"/>
  <c r="U842" i="22"/>
  <c r="U780" i="22"/>
  <c r="U714" i="22"/>
  <c r="U1002" i="22"/>
  <c r="U939" i="22"/>
  <c r="U873" i="22"/>
  <c r="U848" i="22"/>
  <c r="U830" i="22"/>
  <c r="U809" i="22"/>
  <c r="U786" i="22"/>
  <c r="U766" i="22"/>
  <c r="U747" i="22"/>
  <c r="U721" i="22"/>
  <c r="U702" i="22"/>
  <c r="U682" i="22"/>
  <c r="U654" i="22"/>
  <c r="U635" i="22"/>
  <c r="U616" i="22"/>
  <c r="U591" i="22"/>
  <c r="U575" i="22"/>
  <c r="U552" i="22"/>
  <c r="U528" i="22"/>
  <c r="U508" i="22"/>
  <c r="U489" i="22"/>
  <c r="U464" i="22"/>
  <c r="U446" i="22"/>
  <c r="U424" i="22"/>
  <c r="U399" i="22"/>
  <c r="U379" i="22"/>
  <c r="U359" i="22"/>
  <c r="U335" i="22"/>
  <c r="U659" i="22"/>
  <c r="U643" i="22"/>
  <c r="U625" i="22"/>
  <c r="U610" i="22"/>
  <c r="U596" i="22"/>
  <c r="U579" i="22"/>
  <c r="U564" i="22"/>
  <c r="U549" i="22"/>
  <c r="U532" i="22"/>
  <c r="U515" i="22"/>
  <c r="U501" i="22"/>
  <c r="U483" i="22"/>
  <c r="U467" i="22"/>
  <c r="U451" i="22"/>
  <c r="U435" i="22"/>
  <c r="U419" i="22"/>
  <c r="U402" i="22"/>
  <c r="U387" i="22"/>
  <c r="U370" i="22"/>
  <c r="U357" i="22"/>
  <c r="U339" i="22"/>
  <c r="U662" i="22"/>
  <c r="U644" i="22"/>
  <c r="U629" i="22"/>
  <c r="U614" i="22"/>
  <c r="U598" i="22"/>
  <c r="U581" i="22"/>
  <c r="U566" i="22"/>
  <c r="U550" i="22"/>
  <c r="U534" i="22"/>
  <c r="U518" i="22"/>
  <c r="U502" i="22"/>
  <c r="U486" i="22"/>
  <c r="U469" i="22"/>
  <c r="U454" i="22"/>
  <c r="U438" i="22"/>
  <c r="U423" i="22"/>
  <c r="U404" i="22"/>
  <c r="U389" i="22"/>
  <c r="U376" i="22"/>
  <c r="U361" i="22"/>
  <c r="U341" i="22"/>
  <c r="U296" i="22"/>
  <c r="U670" i="22"/>
  <c r="U651" i="22"/>
  <c r="U637" i="22"/>
  <c r="U620" i="22"/>
  <c r="U606" i="22"/>
  <c r="U590" i="22"/>
  <c r="U573" i="22"/>
  <c r="U559" i="22"/>
  <c r="U541" i="22"/>
  <c r="U525" i="22"/>
  <c r="U510" i="22"/>
  <c r="U496" i="22"/>
  <c r="U477" i="22"/>
  <c r="U460" i="22"/>
  <c r="U445" i="22"/>
  <c r="U429" i="22"/>
  <c r="U414" i="22"/>
  <c r="U397" i="22"/>
  <c r="U382" i="22"/>
  <c r="U365" i="22"/>
  <c r="U349" i="22"/>
  <c r="U323" i="22"/>
  <c r="U285" i="22"/>
  <c r="U267" i="22"/>
  <c r="U253" i="22"/>
  <c r="U238" i="22"/>
  <c r="U219" i="22"/>
  <c r="U206" i="22"/>
  <c r="U192" i="22"/>
  <c r="U171" i="22"/>
  <c r="U157" i="22"/>
  <c r="U139" i="22"/>
  <c r="U124" i="22"/>
  <c r="U109" i="22"/>
  <c r="U93" i="22"/>
  <c r="U78" i="22"/>
  <c r="U61" i="22"/>
  <c r="U46" i="22"/>
  <c r="U20" i="22"/>
  <c r="U10" i="22"/>
  <c r="U324" i="22"/>
  <c r="U308" i="22"/>
  <c r="U293" i="22"/>
  <c r="U275" i="22"/>
  <c r="U259" i="22"/>
  <c r="U244" i="22"/>
  <c r="U227" i="22"/>
  <c r="U211" i="22"/>
  <c r="U197" i="22"/>
  <c r="U181" i="22"/>
  <c r="U165" i="22"/>
  <c r="U148" i="22"/>
  <c r="U131" i="22"/>
  <c r="U116" i="22"/>
  <c r="U100" i="22"/>
  <c r="U85" i="22"/>
  <c r="U67" i="22"/>
  <c r="U52" i="22"/>
  <c r="U36" i="22"/>
  <c r="U29" i="22"/>
  <c r="U4" i="22"/>
  <c r="U317" i="22"/>
  <c r="U304" i="22"/>
  <c r="U287" i="22"/>
  <c r="U274" i="22"/>
  <c r="U255" i="22"/>
  <c r="U239" i="22"/>
  <c r="U223" i="22"/>
  <c r="U207" i="22"/>
  <c r="U189" i="22"/>
  <c r="U174" i="22"/>
  <c r="U158" i="22"/>
  <c r="U126" i="22"/>
  <c r="U111" i="22"/>
  <c r="U66" i="22"/>
  <c r="U31" i="22"/>
  <c r="U318" i="22"/>
  <c r="U270" i="22"/>
  <c r="U205" i="22"/>
  <c r="U160" i="22"/>
  <c r="U110" i="22"/>
  <c r="U44" i="22"/>
  <c r="X31" i="22"/>
  <c r="X14" i="22"/>
  <c r="X10" i="22"/>
  <c r="U1046" i="22"/>
  <c r="U918" i="22"/>
  <c r="U789" i="22"/>
  <c r="U999" i="22"/>
  <c r="U808" i="22"/>
  <c r="U679" i="22"/>
  <c r="U763" i="22"/>
  <c r="U921" i="22"/>
  <c r="U825" i="22"/>
  <c r="U737" i="22"/>
  <c r="U671" i="22"/>
  <c r="U588" i="22"/>
  <c r="U523" i="22"/>
  <c r="U439" i="22"/>
  <c r="U375" i="22"/>
  <c r="U656" i="22"/>
  <c r="U592" i="22"/>
  <c r="U543" i="22"/>
  <c r="U494" i="22"/>
  <c r="U431" i="22"/>
  <c r="U383" i="22"/>
  <c r="U333" i="22"/>
  <c r="U593" i="22"/>
  <c r="U530" i="22"/>
  <c r="U482" i="22"/>
  <c r="U452" i="22"/>
  <c r="U386" i="22"/>
  <c r="U338" i="22"/>
  <c r="U632" i="22"/>
  <c r="U584" i="22"/>
  <c r="U537" i="22"/>
  <c r="U488" i="22"/>
  <c r="U425" i="22"/>
  <c r="U377" i="22"/>
  <c r="U311" i="22"/>
  <c r="U233" i="22"/>
  <c r="U169" i="22"/>
  <c r="U121" i="22"/>
  <c r="U57" i="22"/>
  <c r="U303" i="22"/>
  <c r="U256" i="22"/>
  <c r="U210" i="22"/>
  <c r="U143" i="22"/>
  <c r="U82" i="22"/>
  <c r="U30" i="22"/>
  <c r="U315" i="22"/>
  <c r="U265" i="22"/>
  <c r="U186" i="22"/>
  <c r="U125" i="22"/>
  <c r="U75" i="22"/>
  <c r="U12" i="22"/>
  <c r="U298" i="22"/>
  <c r="U235" i="22"/>
  <c r="U188" i="22"/>
  <c r="U122" i="22"/>
  <c r="U73" i="22"/>
  <c r="U27" i="22"/>
  <c r="X26" i="22"/>
  <c r="X8" i="22"/>
  <c r="I33" i="13"/>
  <c r="I35" i="13" s="1"/>
  <c r="J35" i="13"/>
  <c r="L33" i="13"/>
  <c r="L35" i="13" s="1"/>
  <c r="J33" i="12"/>
  <c r="V13" i="7"/>
  <c r="M35" i="27"/>
  <c r="K33" i="21"/>
  <c r="K35" i="21" s="1"/>
  <c r="N35" i="21" s="1"/>
  <c r="K33" i="14"/>
  <c r="K35" i="14" s="1"/>
  <c r="N35" i="14" s="1"/>
  <c r="J33" i="14"/>
  <c r="J35" i="14" s="1"/>
  <c r="J35" i="15"/>
  <c r="X34" i="15"/>
  <c r="K37" i="28" l="1"/>
  <c r="U37" i="28" s="1"/>
  <c r="L37" i="28"/>
  <c r="N37" i="28" s="1"/>
  <c r="U33" i="22"/>
  <c r="V5" i="22" s="1"/>
  <c r="W33" i="22"/>
  <c r="X33" i="22" s="1"/>
  <c r="Y5" i="22" s="1"/>
  <c r="L35" i="14"/>
  <c r="M37" i="14" s="1"/>
  <c r="N35" i="13"/>
  <c r="N37" i="13" s="1"/>
  <c r="K36" i="15"/>
  <c r="M36" i="15" s="1"/>
  <c r="J35" i="12"/>
  <c r="M35" i="12" s="1"/>
  <c r="M38" i="12" s="1"/>
  <c r="I37" i="13"/>
  <c r="X35" i="15"/>
  <c r="J36" i="15"/>
  <c r="K38" i="28" l="1"/>
  <c r="U38" i="28" s="1"/>
  <c r="X36" i="15"/>
  <c r="J37" i="15"/>
  <c r="K39" i="28" l="1"/>
  <c r="U39" i="28" s="1"/>
  <c r="X37" i="15"/>
  <c r="J38" i="15"/>
  <c r="K40" i="28" l="1"/>
  <c r="U40" i="28" s="1"/>
  <c r="X38" i="15"/>
  <c r="J39" i="15"/>
  <c r="K41" i="28" l="1"/>
  <c r="U41" i="28" s="1"/>
  <c r="X39" i="15"/>
  <c r="J40" i="15"/>
  <c r="K42" i="28" l="1"/>
  <c r="U42" i="28" s="1"/>
  <c r="X40" i="15"/>
  <c r="J41" i="15"/>
  <c r="K43" i="28" l="1"/>
  <c r="U43" i="28" s="1"/>
  <c r="X41" i="15"/>
  <c r="J42" i="15"/>
  <c r="K44" i="28" l="1"/>
  <c r="U44" i="28" s="1"/>
  <c r="X42" i="15"/>
  <c r="J43" i="15"/>
  <c r="K45" i="28" l="1"/>
  <c r="U45" i="28" s="1"/>
  <c r="J44" i="15"/>
  <c r="X43" i="15"/>
  <c r="K46" i="28" l="1"/>
  <c r="U46" i="28" s="1"/>
  <c r="X44" i="15"/>
  <c r="J45" i="15"/>
  <c r="K47" i="28" l="1"/>
  <c r="U47" i="28" s="1"/>
  <c r="X45" i="15"/>
  <c r="J46" i="15"/>
  <c r="K48" i="28" l="1"/>
  <c r="U48" i="28" s="1"/>
  <c r="X46" i="15"/>
  <c r="J47" i="15"/>
  <c r="K49" i="28" l="1"/>
  <c r="U49" i="28" s="1"/>
  <c r="X47" i="15"/>
  <c r="J48" i="15"/>
  <c r="K50" i="28" l="1"/>
  <c r="U50" i="28" s="1"/>
  <c r="X48" i="15"/>
  <c r="J49" i="15"/>
  <c r="K51" i="28" l="1"/>
  <c r="U51" i="28" s="1"/>
  <c r="X49" i="15"/>
  <c r="J50" i="15"/>
  <c r="K52" i="28" l="1"/>
  <c r="U52" i="28" s="1"/>
  <c r="J51" i="15"/>
  <c r="X50" i="15"/>
  <c r="K53" i="28" l="1"/>
  <c r="U53" i="28" s="1"/>
  <c r="J52" i="15"/>
  <c r="X51" i="15"/>
  <c r="K54" i="28" l="1"/>
  <c r="U54" i="28" s="1"/>
  <c r="X52" i="15"/>
  <c r="J53" i="15"/>
  <c r="K55" i="28" l="1"/>
  <c r="U55" i="28" s="1"/>
  <c r="X53" i="15"/>
  <c r="J54" i="15"/>
  <c r="K56" i="28" l="1"/>
  <c r="U56" i="28" s="1"/>
  <c r="X54" i="15"/>
  <c r="J55" i="15"/>
  <c r="K57" i="28" l="1"/>
  <c r="U57" i="28" s="1"/>
  <c r="X55" i="15"/>
  <c r="J56" i="15"/>
  <c r="K58" i="28" l="1"/>
  <c r="U58" i="28" s="1"/>
  <c r="X56" i="15"/>
  <c r="J57" i="15"/>
  <c r="K59" i="28" l="1"/>
  <c r="U59" i="28" s="1"/>
  <c r="X57" i="15"/>
  <c r="J58" i="15"/>
  <c r="K60" i="28" l="1"/>
  <c r="U60" i="28" s="1"/>
  <c r="X58" i="15"/>
  <c r="J59" i="15"/>
  <c r="K61" i="28" l="1"/>
  <c r="U61" i="28" s="1"/>
  <c r="X59" i="15"/>
  <c r="J60" i="15"/>
  <c r="K62" i="28" l="1"/>
  <c r="U62" i="28" s="1"/>
  <c r="X60" i="15"/>
  <c r="J61" i="15"/>
  <c r="K63" i="28" l="1"/>
  <c r="U63" i="28" s="1"/>
  <c r="X61" i="15"/>
  <c r="J62" i="15"/>
  <c r="K64" i="28" l="1"/>
  <c r="U64" i="28" s="1"/>
  <c r="X62" i="15"/>
  <c r="J63" i="15"/>
  <c r="K65" i="28" l="1"/>
  <c r="U65" i="28" s="1"/>
  <c r="X63" i="15"/>
  <c r="J64" i="15"/>
  <c r="K66" i="28" l="1"/>
  <c r="U66" i="28" s="1"/>
  <c r="X64" i="15"/>
  <c r="J65" i="15"/>
  <c r="K67" i="28" l="1"/>
  <c r="U67" i="28" s="1"/>
  <c r="X65" i="15"/>
  <c r="J66" i="15"/>
  <c r="K68" i="28" l="1"/>
  <c r="U68" i="28" s="1"/>
  <c r="X66" i="15"/>
  <c r="J67" i="15"/>
  <c r="K69" i="28" l="1"/>
  <c r="U69" i="28" s="1"/>
  <c r="J68" i="15"/>
  <c r="X67" i="15"/>
  <c r="K70" i="28" l="1"/>
  <c r="U70" i="28" s="1"/>
  <c r="X68" i="15"/>
  <c r="J69" i="15"/>
  <c r="K71" i="28" l="1"/>
  <c r="U71" i="28" s="1"/>
  <c r="X69" i="15"/>
  <c r="J70" i="15"/>
  <c r="K72" i="28" l="1"/>
  <c r="U72" i="28" s="1"/>
  <c r="X70" i="15"/>
  <c r="J71" i="15"/>
  <c r="K73" i="28" l="1"/>
  <c r="U73" i="28" s="1"/>
  <c r="X71" i="15"/>
  <c r="J72" i="15"/>
  <c r="K74" i="28" l="1"/>
  <c r="U74" i="28" s="1"/>
  <c r="X72" i="15"/>
  <c r="J73" i="15"/>
  <c r="K75" i="28" l="1"/>
  <c r="U75" i="28" s="1"/>
  <c r="X73" i="15"/>
  <c r="J74" i="15"/>
  <c r="K76" i="28" l="1"/>
  <c r="U76" i="28" s="1"/>
  <c r="X74" i="15"/>
  <c r="J75" i="15"/>
  <c r="K77" i="28" l="1"/>
  <c r="U77" i="28" s="1"/>
  <c r="J76" i="15"/>
  <c r="X75" i="15"/>
  <c r="K78" i="28" l="1"/>
  <c r="U78" i="28" s="1"/>
  <c r="X76" i="15"/>
  <c r="J77" i="15"/>
  <c r="K79" i="28" l="1"/>
  <c r="U79" i="28" s="1"/>
  <c r="X77" i="15"/>
  <c r="J78" i="15"/>
  <c r="K80" i="28" l="1"/>
  <c r="U80" i="28" s="1"/>
  <c r="X78" i="15"/>
  <c r="J79" i="15"/>
  <c r="K81" i="28" l="1"/>
  <c r="U81" i="28" s="1"/>
  <c r="X79" i="15"/>
  <c r="J80" i="15"/>
  <c r="K82" i="28" l="1"/>
  <c r="U82" i="28" s="1"/>
  <c r="X80" i="15"/>
  <c r="J81" i="15"/>
  <c r="K83" i="28" l="1"/>
  <c r="U83" i="28" s="1"/>
  <c r="X81" i="15"/>
  <c r="J82" i="15"/>
  <c r="K84" i="28" l="1"/>
  <c r="U84" i="28" s="1"/>
  <c r="J83" i="15"/>
  <c r="X82" i="15"/>
  <c r="K85" i="28" l="1"/>
  <c r="U85" i="28" s="1"/>
  <c r="J84" i="15"/>
  <c r="X83" i="15"/>
  <c r="K86" i="28" l="1"/>
  <c r="U86" i="28" s="1"/>
  <c r="X84" i="15"/>
  <c r="J85" i="15"/>
  <c r="K87" i="28" l="1"/>
  <c r="U87" i="28" s="1"/>
  <c r="X85" i="15"/>
  <c r="J86" i="15"/>
  <c r="K88" i="28" l="1"/>
  <c r="U88" i="28" s="1"/>
  <c r="X86" i="15"/>
  <c r="J87" i="15"/>
  <c r="K89" i="28" l="1"/>
  <c r="U89" i="28" s="1"/>
  <c r="X87" i="15"/>
  <c r="J88" i="15"/>
  <c r="K90" i="28" l="1"/>
  <c r="U90" i="28" s="1"/>
  <c r="X88" i="15"/>
  <c r="J89" i="15"/>
  <c r="K91" i="28" l="1"/>
  <c r="U91" i="28" s="1"/>
  <c r="X89" i="15"/>
  <c r="J90" i="15"/>
  <c r="K92" i="28" l="1"/>
  <c r="U92" i="28" s="1"/>
  <c r="X90" i="15"/>
  <c r="J91" i="15"/>
  <c r="K93" i="28" l="1"/>
  <c r="U93" i="28" s="1"/>
  <c r="X91" i="15"/>
  <c r="J92" i="15"/>
  <c r="K94" i="28" l="1"/>
  <c r="U94" i="28" s="1"/>
  <c r="X92" i="15"/>
  <c r="J93" i="15"/>
  <c r="K95" i="28" l="1"/>
  <c r="U95" i="28" s="1"/>
  <c r="X93" i="15"/>
  <c r="J94" i="15"/>
  <c r="K96" i="28" l="1"/>
  <c r="U96" i="28" s="1"/>
  <c r="X94" i="15"/>
  <c r="J95" i="15"/>
  <c r="K97" i="28" l="1"/>
  <c r="U97" i="28" s="1"/>
  <c r="X95" i="15"/>
  <c r="J96" i="15"/>
  <c r="K98" i="28" l="1"/>
  <c r="U98" i="28" s="1"/>
  <c r="X96" i="15"/>
  <c r="J97" i="15"/>
  <c r="K99" i="28" l="1"/>
  <c r="U99" i="28" s="1"/>
  <c r="X97" i="15"/>
  <c r="J98" i="15"/>
  <c r="K100" i="28" l="1"/>
  <c r="U100" i="28" s="1"/>
  <c r="X98" i="15"/>
  <c r="J99" i="15"/>
  <c r="K101" i="28" l="1"/>
  <c r="U101" i="28" s="1"/>
  <c r="J100" i="15"/>
  <c r="X99" i="15"/>
  <c r="K102" i="28" l="1"/>
  <c r="U102" i="28" s="1"/>
  <c r="X100" i="15"/>
  <c r="J101" i="15"/>
  <c r="K103" i="28" l="1"/>
  <c r="U103" i="28" s="1"/>
  <c r="X101" i="15"/>
  <c r="J102" i="15"/>
  <c r="K104" i="28" l="1"/>
  <c r="U104" i="28" s="1"/>
  <c r="X102" i="15"/>
  <c r="J103" i="15"/>
  <c r="K105" i="28" l="1"/>
  <c r="U105" i="28" s="1"/>
  <c r="X103" i="15"/>
  <c r="J104" i="15"/>
  <c r="K106" i="28" l="1"/>
  <c r="U106" i="28" s="1"/>
  <c r="X104" i="15"/>
  <c r="J105" i="15"/>
  <c r="K107" i="28" l="1"/>
  <c r="U107" i="28" s="1"/>
  <c r="X105" i="15"/>
  <c r="J106" i="15"/>
  <c r="K108" i="28" l="1"/>
  <c r="U108" i="28" s="1"/>
  <c r="X106" i="15"/>
  <c r="J107" i="15"/>
  <c r="K109" i="28" l="1"/>
  <c r="U109" i="28" s="1"/>
  <c r="X107" i="15"/>
  <c r="J108" i="15"/>
  <c r="K110" i="28" l="1"/>
  <c r="U110" i="28" s="1"/>
  <c r="X108" i="15"/>
  <c r="J109" i="15"/>
  <c r="K111" i="28" l="1"/>
  <c r="U111" i="28" s="1"/>
  <c r="X109" i="15"/>
  <c r="J110" i="15"/>
  <c r="K112" i="28" l="1"/>
  <c r="U112" i="28" s="1"/>
  <c r="X110" i="15"/>
  <c r="J111" i="15"/>
  <c r="K113" i="28" l="1"/>
  <c r="U113" i="28" s="1"/>
  <c r="X111" i="15"/>
  <c r="J112" i="15"/>
  <c r="K114" i="28" l="1"/>
  <c r="U114" i="28" s="1"/>
  <c r="X112" i="15"/>
  <c r="J113" i="15"/>
  <c r="K115" i="28" l="1"/>
  <c r="U115" i="28" s="1"/>
  <c r="X113" i="15"/>
  <c r="J114" i="15"/>
  <c r="K116" i="28" l="1"/>
  <c r="U116" i="28" s="1"/>
  <c r="J115" i="15"/>
  <c r="X114" i="15"/>
  <c r="K117" i="28" l="1"/>
  <c r="U117" i="28" s="1"/>
  <c r="J116" i="15"/>
  <c r="X115" i="15"/>
  <c r="K118" i="28" l="1"/>
  <c r="U118" i="28" s="1"/>
  <c r="X116" i="15"/>
  <c r="J117" i="15"/>
  <c r="K119" i="28" l="1"/>
  <c r="U119" i="28" s="1"/>
  <c r="X117" i="15"/>
  <c r="J118" i="15"/>
  <c r="K120" i="28" l="1"/>
  <c r="U120" i="28" s="1"/>
  <c r="X118" i="15"/>
  <c r="J119" i="15"/>
  <c r="K121" i="28" l="1"/>
  <c r="U121" i="28" s="1"/>
  <c r="X119" i="15"/>
  <c r="J120" i="15"/>
  <c r="K122" i="28" l="1"/>
  <c r="U122" i="28" s="1"/>
  <c r="X120" i="15"/>
  <c r="J121" i="15"/>
  <c r="K123" i="28" l="1"/>
  <c r="U123" i="28" s="1"/>
  <c r="X121" i="15"/>
  <c r="J122" i="15"/>
  <c r="K124" i="28" l="1"/>
  <c r="U124" i="28" s="1"/>
  <c r="X122" i="15"/>
  <c r="J123" i="15"/>
  <c r="K125" i="28" l="1"/>
  <c r="U125" i="28" s="1"/>
  <c r="X123" i="15"/>
  <c r="J124" i="15"/>
  <c r="K126" i="28" l="1"/>
  <c r="U126" i="28" s="1"/>
  <c r="X124" i="15"/>
  <c r="J125" i="15"/>
  <c r="K127" i="28" l="1"/>
  <c r="U127" i="28" s="1"/>
  <c r="X125" i="15"/>
  <c r="J126" i="15"/>
  <c r="K128" i="28" l="1"/>
  <c r="U128" i="28" s="1"/>
  <c r="X126" i="15"/>
  <c r="J127" i="15"/>
  <c r="K129" i="28" l="1"/>
  <c r="U129" i="28" s="1"/>
  <c r="X127" i="15"/>
  <c r="J128" i="15"/>
  <c r="K130" i="28" l="1"/>
  <c r="U130" i="28" s="1"/>
  <c r="X128" i="15"/>
  <c r="J129" i="15"/>
  <c r="K131" i="28" l="1"/>
  <c r="U131" i="28" s="1"/>
  <c r="X129" i="15"/>
  <c r="J130" i="15"/>
  <c r="K132" i="28" l="1"/>
  <c r="U132" i="28" s="1"/>
  <c r="J131" i="15"/>
  <c r="X130" i="15"/>
  <c r="K133" i="28" l="1"/>
  <c r="U133" i="28" s="1"/>
  <c r="J132" i="15"/>
  <c r="X131" i="15"/>
  <c r="K134" i="28" l="1"/>
  <c r="U134" i="28" s="1"/>
  <c r="X132" i="15"/>
  <c r="J133" i="15"/>
  <c r="K135" i="28" l="1"/>
  <c r="U135" i="28" s="1"/>
  <c r="X133" i="15"/>
  <c r="J134" i="15"/>
  <c r="K136" i="28" l="1"/>
  <c r="U136" i="28" s="1"/>
  <c r="X134" i="15"/>
  <c r="J135" i="15"/>
  <c r="K137" i="28" l="1"/>
  <c r="U137" i="28" s="1"/>
  <c r="X135" i="15"/>
  <c r="J136" i="15"/>
  <c r="K138" i="28" l="1"/>
  <c r="U138" i="28" s="1"/>
  <c r="X136" i="15"/>
  <c r="J137" i="15"/>
  <c r="K139" i="28" l="1"/>
  <c r="U139" i="28" s="1"/>
  <c r="X137" i="15"/>
  <c r="J138" i="15"/>
  <c r="K140" i="28" l="1"/>
  <c r="U140" i="28" s="1"/>
  <c r="J139" i="15"/>
  <c r="X138" i="15"/>
  <c r="K141" i="28" l="1"/>
  <c r="U141" i="28" s="1"/>
  <c r="X139" i="15"/>
  <c r="J140" i="15"/>
  <c r="K142" i="28" l="1"/>
  <c r="U142" i="28" s="1"/>
  <c r="X140" i="15"/>
  <c r="J141" i="15"/>
  <c r="K143" i="28" l="1"/>
  <c r="U143" i="28" s="1"/>
  <c r="X141" i="15"/>
  <c r="J142" i="15"/>
  <c r="K144" i="28" l="1"/>
  <c r="U144" i="28" s="1"/>
  <c r="X142" i="15"/>
  <c r="J143" i="15"/>
  <c r="K145" i="28" l="1"/>
  <c r="U145" i="28" s="1"/>
  <c r="X143" i="15"/>
  <c r="J144" i="15"/>
  <c r="K146" i="28" l="1"/>
  <c r="U146" i="28" s="1"/>
  <c r="X144" i="15"/>
  <c r="J145" i="15"/>
  <c r="K147" i="28" l="1"/>
  <c r="U147" i="28" s="1"/>
  <c r="X145" i="15"/>
  <c r="J146" i="15"/>
  <c r="K148" i="28" l="1"/>
  <c r="U148" i="28" s="1"/>
  <c r="X146" i="15"/>
  <c r="J147" i="15"/>
  <c r="K149" i="28" l="1"/>
  <c r="U149" i="28" s="1"/>
  <c r="J148" i="15"/>
  <c r="X147" i="15"/>
  <c r="K150" i="28" l="1"/>
  <c r="U150" i="28" s="1"/>
  <c r="X148" i="15"/>
  <c r="J149" i="15"/>
  <c r="K151" i="28" l="1"/>
  <c r="U151" i="28" s="1"/>
  <c r="X149" i="15"/>
  <c r="J150" i="15"/>
  <c r="K152" i="28" l="1"/>
  <c r="U152" i="28" s="1"/>
  <c r="X150" i="15"/>
  <c r="J151" i="15"/>
  <c r="K153" i="28" l="1"/>
  <c r="U153" i="28" s="1"/>
  <c r="X151" i="15"/>
  <c r="J152" i="15"/>
  <c r="K154" i="28" l="1"/>
  <c r="U154" i="28" s="1"/>
  <c r="X152" i="15"/>
  <c r="J153" i="15"/>
  <c r="K155" i="28" l="1"/>
  <c r="U155" i="28" s="1"/>
  <c r="X153" i="15"/>
  <c r="J154" i="15"/>
  <c r="K156" i="28" l="1"/>
  <c r="U156" i="28" s="1"/>
  <c r="X154" i="15"/>
  <c r="J155" i="15"/>
  <c r="K157" i="28" l="1"/>
  <c r="U157" i="28" s="1"/>
  <c r="X155" i="15"/>
  <c r="J156" i="15"/>
  <c r="K158" i="28" l="1"/>
  <c r="U158" i="28" s="1"/>
  <c r="X156" i="15"/>
  <c r="J157" i="15"/>
  <c r="K159" i="28" l="1"/>
  <c r="U159" i="28" s="1"/>
  <c r="X157" i="15"/>
  <c r="J158" i="15"/>
  <c r="K160" i="28" l="1"/>
  <c r="U160" i="28" s="1"/>
  <c r="X158" i="15"/>
  <c r="J159" i="15"/>
  <c r="K161" i="28" l="1"/>
  <c r="U161" i="28" s="1"/>
  <c r="X159" i="15"/>
  <c r="J160" i="15"/>
  <c r="K162" i="28" l="1"/>
  <c r="U162" i="28" s="1"/>
  <c r="X160" i="15"/>
  <c r="J161" i="15"/>
  <c r="K163" i="28" l="1"/>
  <c r="U163" i="28" s="1"/>
  <c r="X161" i="15"/>
  <c r="J162" i="15"/>
  <c r="K164" i="28" l="1"/>
  <c r="U164" i="28" s="1"/>
  <c r="J163" i="15"/>
  <c r="X162" i="15"/>
  <c r="K165" i="28" l="1"/>
  <c r="U165" i="28" s="1"/>
  <c r="X163" i="15"/>
  <c r="J164" i="15"/>
  <c r="K166" i="28" l="1"/>
  <c r="U166" i="28" s="1"/>
  <c r="X164" i="15"/>
  <c r="J165" i="15"/>
  <c r="K167" i="28" l="1"/>
  <c r="U167" i="28" s="1"/>
  <c r="X165" i="15"/>
  <c r="J166" i="15"/>
  <c r="K168" i="28" l="1"/>
  <c r="U168" i="28" s="1"/>
  <c r="X166" i="15"/>
  <c r="J167" i="15"/>
  <c r="K169" i="28" l="1"/>
  <c r="U169" i="28" s="1"/>
  <c r="X167" i="15"/>
  <c r="J168" i="15"/>
  <c r="K170" i="28" l="1"/>
  <c r="U170" i="28" s="1"/>
  <c r="X168" i="15"/>
  <c r="J169" i="15"/>
  <c r="K171" i="28" l="1"/>
  <c r="U171" i="28" s="1"/>
  <c r="X169" i="15"/>
  <c r="J170" i="15"/>
  <c r="K172" i="28" l="1"/>
  <c r="U172" i="28" s="1"/>
  <c r="X170" i="15"/>
  <c r="J171" i="15"/>
  <c r="K173" i="28" l="1"/>
  <c r="U173" i="28" s="1"/>
  <c r="X171" i="15"/>
  <c r="J172" i="15"/>
  <c r="K174" i="28" l="1"/>
  <c r="U174" i="28" s="1"/>
  <c r="X172" i="15"/>
  <c r="J173" i="15"/>
  <c r="K175" i="28" l="1"/>
  <c r="U175" i="28" s="1"/>
  <c r="X173" i="15"/>
  <c r="J174" i="15"/>
  <c r="K176" i="28" l="1"/>
  <c r="U176" i="28" s="1"/>
  <c r="X174" i="15"/>
  <c r="J175" i="15"/>
  <c r="K177" i="28" l="1"/>
  <c r="U177" i="28" s="1"/>
  <c r="X175" i="15"/>
  <c r="J176" i="15"/>
  <c r="K178" i="28" l="1"/>
  <c r="U178" i="28" s="1"/>
  <c r="X176" i="15"/>
  <c r="J177" i="15"/>
  <c r="K179" i="28" l="1"/>
  <c r="U179" i="28" s="1"/>
  <c r="X177" i="15"/>
  <c r="J178" i="15"/>
  <c r="K180" i="28" l="1"/>
  <c r="U180" i="28" s="1"/>
  <c r="J179" i="15"/>
  <c r="X178" i="15"/>
  <c r="K181" i="28" l="1"/>
  <c r="U181" i="28" s="1"/>
  <c r="X179" i="15"/>
  <c r="J180" i="15"/>
  <c r="K182" i="28" l="1"/>
  <c r="U182" i="28" s="1"/>
  <c r="X180" i="15"/>
  <c r="J181" i="15"/>
  <c r="K183" i="28" l="1"/>
  <c r="U183" i="28" s="1"/>
  <c r="X181" i="15"/>
  <c r="J182" i="15"/>
  <c r="K184" i="28" l="1"/>
  <c r="U184" i="28" s="1"/>
  <c r="X182" i="15"/>
  <c r="J183" i="15"/>
  <c r="K185" i="28" l="1"/>
  <c r="U185" i="28" s="1"/>
  <c r="X183" i="15"/>
  <c r="J184" i="15"/>
  <c r="K186" i="28" l="1"/>
  <c r="U186" i="28" s="1"/>
  <c r="X184" i="15"/>
  <c r="J185" i="15"/>
  <c r="K187" i="28" l="1"/>
  <c r="U187" i="28" s="1"/>
  <c r="X185" i="15"/>
  <c r="J186" i="15"/>
  <c r="K188" i="28" l="1"/>
  <c r="U188" i="28" s="1"/>
  <c r="X186" i="15"/>
  <c r="J187" i="15"/>
  <c r="K189" i="28" l="1"/>
  <c r="U189" i="28" s="1"/>
  <c r="X187" i="15"/>
  <c r="J188" i="15"/>
  <c r="K190" i="28" l="1"/>
  <c r="U190" i="28" s="1"/>
  <c r="X188" i="15"/>
  <c r="J189" i="15"/>
  <c r="K191" i="28" l="1"/>
  <c r="U191" i="28" s="1"/>
  <c r="X189" i="15"/>
  <c r="J190" i="15"/>
  <c r="K192" i="28" l="1"/>
  <c r="U192" i="28" s="1"/>
  <c r="X190" i="15"/>
  <c r="J191" i="15"/>
  <c r="K193" i="28" l="1"/>
  <c r="U193" i="28" s="1"/>
  <c r="X191" i="15"/>
  <c r="J192" i="15"/>
  <c r="K194" i="28" l="1"/>
  <c r="U194" i="28" s="1"/>
  <c r="X192" i="15"/>
  <c r="J193" i="15"/>
  <c r="K195" i="28" l="1"/>
  <c r="U195" i="28" s="1"/>
  <c r="X193" i="15"/>
  <c r="J194" i="15"/>
  <c r="K196" i="28" l="1"/>
  <c r="U196" i="28" s="1"/>
  <c r="X194" i="15"/>
  <c r="J195" i="15"/>
  <c r="K197" i="28" l="1"/>
  <c r="U197" i="28" s="1"/>
  <c r="X195" i="15"/>
  <c r="J196" i="15"/>
  <c r="K198" i="28" l="1"/>
  <c r="U198" i="28" s="1"/>
  <c r="X196" i="15"/>
  <c r="J197" i="15"/>
  <c r="K199" i="28" l="1"/>
  <c r="U199" i="28" s="1"/>
  <c r="X197" i="15"/>
  <c r="J198" i="15"/>
  <c r="K200" i="28" l="1"/>
  <c r="U200" i="28" s="1"/>
  <c r="X198" i="15"/>
  <c r="J199" i="15"/>
  <c r="K201" i="28" l="1"/>
  <c r="U201" i="28" s="1"/>
  <c r="X199" i="15"/>
  <c r="J200" i="15"/>
  <c r="K202" i="28" l="1"/>
  <c r="U202" i="28" s="1"/>
  <c r="X200" i="15"/>
  <c r="J201" i="15"/>
  <c r="K203" i="28" l="1"/>
  <c r="U203" i="28" s="1"/>
  <c r="X201" i="15"/>
  <c r="J202" i="15"/>
  <c r="K204" i="28" l="1"/>
  <c r="U204" i="28" s="1"/>
  <c r="X202" i="15"/>
  <c r="J203" i="15"/>
  <c r="K205" i="28" l="1"/>
  <c r="U205" i="28" s="1"/>
  <c r="X203" i="15"/>
  <c r="J204" i="15"/>
  <c r="K206" i="28" l="1"/>
  <c r="U206" i="28" s="1"/>
  <c r="X204" i="15"/>
  <c r="J205" i="15"/>
  <c r="K207" i="28" l="1"/>
  <c r="U207" i="28" s="1"/>
  <c r="X205" i="15"/>
  <c r="J206" i="15"/>
  <c r="K208" i="28" l="1"/>
  <c r="U208" i="28" s="1"/>
  <c r="X206" i="15"/>
  <c r="J207" i="15"/>
  <c r="K209" i="28" l="1"/>
  <c r="U209" i="28" s="1"/>
  <c r="X207" i="15"/>
  <c r="J208" i="15"/>
  <c r="K210" i="28" l="1"/>
  <c r="U210" i="28" s="1"/>
  <c r="X208" i="15"/>
  <c r="J209" i="15"/>
  <c r="K211" i="28" l="1"/>
  <c r="U211" i="28" s="1"/>
  <c r="X209" i="15"/>
  <c r="J210" i="15"/>
  <c r="K212" i="28" l="1"/>
  <c r="U212" i="28" s="1"/>
  <c r="X210" i="15"/>
  <c r="J211" i="15"/>
  <c r="K213" i="28" l="1"/>
  <c r="U213" i="28" s="1"/>
  <c r="J212" i="15"/>
  <c r="X211" i="15"/>
  <c r="K214" i="28" l="1"/>
  <c r="U214" i="28" s="1"/>
  <c r="X212" i="15"/>
  <c r="J213" i="15"/>
  <c r="K215" i="28" l="1"/>
  <c r="U215" i="28" s="1"/>
  <c r="X213" i="15"/>
  <c r="J214" i="15"/>
  <c r="K216" i="28" l="1"/>
  <c r="U216" i="28" s="1"/>
  <c r="X214" i="15"/>
  <c r="J215" i="15"/>
  <c r="K217" i="28" l="1"/>
  <c r="U217" i="28" s="1"/>
  <c r="X215" i="15"/>
  <c r="J216" i="15"/>
  <c r="K218" i="28" l="1"/>
  <c r="U218" i="28" s="1"/>
  <c r="X216" i="15"/>
  <c r="J217" i="15"/>
  <c r="K219" i="28" l="1"/>
  <c r="U219" i="28" s="1"/>
  <c r="X217" i="15"/>
  <c r="J218" i="15"/>
  <c r="K220" i="28" l="1"/>
  <c r="U220" i="28" s="1"/>
  <c r="X218" i="15"/>
  <c r="J219" i="15"/>
  <c r="K221" i="28" l="1"/>
  <c r="U221" i="28" s="1"/>
  <c r="X219" i="15"/>
  <c r="J220" i="15"/>
  <c r="K222" i="28" l="1"/>
  <c r="U222" i="28" s="1"/>
  <c r="X220" i="15"/>
  <c r="J221" i="15"/>
  <c r="K223" i="28" l="1"/>
  <c r="U223" i="28" s="1"/>
  <c r="X221" i="15"/>
  <c r="J222" i="15"/>
  <c r="K224" i="28" l="1"/>
  <c r="U224" i="28" s="1"/>
  <c r="X222" i="15"/>
  <c r="J223" i="15"/>
  <c r="K225" i="28" l="1"/>
  <c r="U225" i="28" s="1"/>
  <c r="X223" i="15"/>
  <c r="J224" i="15"/>
  <c r="K226" i="28" l="1"/>
  <c r="U226" i="28" s="1"/>
  <c r="X224" i="15"/>
  <c r="J225" i="15"/>
  <c r="K227" i="28" l="1"/>
  <c r="U227" i="28" s="1"/>
  <c r="X225" i="15"/>
  <c r="J226" i="15"/>
  <c r="K228" i="28" l="1"/>
  <c r="U228" i="28" s="1"/>
  <c r="X226" i="15"/>
  <c r="J227" i="15"/>
  <c r="K229" i="28" l="1"/>
  <c r="U229" i="28" s="1"/>
  <c r="X227" i="15"/>
  <c r="J228" i="15"/>
  <c r="K230" i="28" l="1"/>
  <c r="U230" i="28" s="1"/>
  <c r="X228" i="15"/>
  <c r="J229" i="15"/>
  <c r="K231" i="28" l="1"/>
  <c r="U231" i="28" s="1"/>
  <c r="X229" i="15"/>
  <c r="J230" i="15"/>
  <c r="K232" i="28" l="1"/>
  <c r="U232" i="28" s="1"/>
  <c r="X230" i="15"/>
  <c r="J231" i="15"/>
  <c r="K233" i="28" l="1"/>
  <c r="U233" i="28" s="1"/>
  <c r="X231" i="15"/>
  <c r="J232" i="15"/>
  <c r="K234" i="28" l="1"/>
  <c r="U234" i="28" s="1"/>
  <c r="X232" i="15"/>
  <c r="J233" i="15"/>
  <c r="K235" i="28" l="1"/>
  <c r="U235" i="28" s="1"/>
  <c r="X233" i="15"/>
  <c r="J234" i="15"/>
  <c r="K236" i="28" l="1"/>
  <c r="U236" i="28" s="1"/>
  <c r="X234" i="15"/>
  <c r="J235" i="15"/>
  <c r="K237" i="28" l="1"/>
  <c r="U237" i="28" s="1"/>
  <c r="X235" i="15"/>
  <c r="J236" i="15"/>
  <c r="K238" i="28" l="1"/>
  <c r="U238" i="28" s="1"/>
  <c r="X236" i="15"/>
  <c r="J237" i="15"/>
  <c r="K239" i="28" l="1"/>
  <c r="U239" i="28" s="1"/>
  <c r="X237" i="15"/>
  <c r="J238" i="15"/>
  <c r="K240" i="28" l="1"/>
  <c r="U240" i="28" s="1"/>
  <c r="X238" i="15"/>
  <c r="J239" i="15"/>
  <c r="K241" i="28" l="1"/>
  <c r="U241" i="28" s="1"/>
  <c r="X239" i="15"/>
  <c r="J240" i="15"/>
  <c r="K242" i="28" l="1"/>
  <c r="U242" i="28" s="1"/>
  <c r="X240" i="15"/>
  <c r="J241" i="15"/>
  <c r="K243" i="28" l="1"/>
  <c r="U243" i="28" s="1"/>
  <c r="X241" i="15"/>
  <c r="J242" i="15"/>
  <c r="K244" i="28" l="1"/>
  <c r="U244" i="28" s="1"/>
  <c r="X242" i="15"/>
  <c r="J243" i="15"/>
  <c r="K245" i="28" l="1"/>
  <c r="U245" i="28" s="1"/>
  <c r="J244" i="15"/>
  <c r="X243" i="15"/>
  <c r="K246" i="28" l="1"/>
  <c r="U246" i="28" s="1"/>
  <c r="X244" i="15"/>
  <c r="J245" i="15"/>
  <c r="K247" i="28" l="1"/>
  <c r="U247" i="28" s="1"/>
  <c r="X245" i="15"/>
  <c r="J246" i="15"/>
  <c r="K248" i="28" l="1"/>
  <c r="U248" i="28" s="1"/>
  <c r="X246" i="15"/>
  <c r="J247" i="15"/>
  <c r="K249" i="28" l="1"/>
  <c r="U249" i="28" s="1"/>
  <c r="X247" i="15"/>
  <c r="J248" i="15"/>
  <c r="K250" i="28" l="1"/>
  <c r="U250" i="28" s="1"/>
  <c r="X248" i="15"/>
  <c r="J249" i="15"/>
  <c r="K251" i="28" l="1"/>
  <c r="U251" i="28" s="1"/>
  <c r="X249" i="15"/>
  <c r="J250" i="15"/>
  <c r="K252" i="28" l="1"/>
  <c r="U252" i="28" s="1"/>
  <c r="J251" i="15"/>
  <c r="X250" i="15"/>
  <c r="K253" i="28" l="1"/>
  <c r="U253" i="28" s="1"/>
  <c r="X251" i="15"/>
  <c r="J252" i="15"/>
  <c r="K254" i="28" l="1"/>
  <c r="U254" i="28" s="1"/>
  <c r="X252" i="15"/>
  <c r="J253" i="15"/>
  <c r="K255" i="28" l="1"/>
  <c r="U255" i="28" s="1"/>
  <c r="X253" i="15"/>
  <c r="J254" i="15"/>
  <c r="K256" i="28" l="1"/>
  <c r="U256" i="28" s="1"/>
  <c r="X254" i="15"/>
  <c r="J255" i="15"/>
  <c r="K257" i="28" l="1"/>
  <c r="U257" i="28" s="1"/>
  <c r="X255" i="15"/>
  <c r="J256" i="15"/>
  <c r="K258" i="28" l="1"/>
  <c r="U258" i="28" s="1"/>
  <c r="X256" i="15"/>
  <c r="J257" i="15"/>
  <c r="K259" i="28" l="1"/>
  <c r="U259" i="28" s="1"/>
  <c r="X257" i="15"/>
  <c r="J258" i="15"/>
  <c r="K260" i="28" l="1"/>
  <c r="U260" i="28" s="1"/>
  <c r="J259" i="15"/>
  <c r="X258" i="15"/>
  <c r="K261" i="28" l="1"/>
  <c r="U261" i="28" s="1"/>
  <c r="X259" i="15"/>
  <c r="J260" i="15"/>
  <c r="K262" i="28" l="1"/>
  <c r="U262" i="28" s="1"/>
  <c r="X260" i="15"/>
  <c r="J261" i="15"/>
  <c r="K263" i="28" l="1"/>
  <c r="U263" i="28" s="1"/>
  <c r="X261" i="15"/>
  <c r="J262" i="15"/>
  <c r="K264" i="28" l="1"/>
  <c r="U264" i="28" s="1"/>
  <c r="X262" i="15"/>
  <c r="J263" i="15"/>
  <c r="K265" i="28" l="1"/>
  <c r="U265" i="28" s="1"/>
  <c r="X263" i="15"/>
  <c r="J264" i="15"/>
  <c r="K266" i="28" l="1"/>
  <c r="U266" i="28" s="1"/>
  <c r="X264" i="15"/>
  <c r="J265" i="15"/>
  <c r="K267" i="28" l="1"/>
  <c r="U267" i="28" s="1"/>
  <c r="X265" i="15"/>
  <c r="J266" i="15"/>
  <c r="K268" i="28" l="1"/>
  <c r="U268" i="28" s="1"/>
  <c r="X266" i="15"/>
  <c r="J267" i="15"/>
  <c r="K269" i="28" l="1"/>
  <c r="U269" i="28" s="1"/>
  <c r="X267" i="15"/>
  <c r="J268" i="15"/>
  <c r="K270" i="28" l="1"/>
  <c r="U270" i="28" s="1"/>
  <c r="X268" i="15"/>
  <c r="J269" i="15"/>
  <c r="K271" i="28" l="1"/>
  <c r="U271" i="28" s="1"/>
  <c r="X269" i="15"/>
  <c r="J270" i="15"/>
  <c r="K272" i="28" l="1"/>
  <c r="U272" i="28" s="1"/>
  <c r="X270" i="15"/>
  <c r="J271" i="15"/>
  <c r="K273" i="28" l="1"/>
  <c r="U273" i="28" s="1"/>
  <c r="X271" i="15"/>
  <c r="J272" i="15"/>
  <c r="K274" i="28" l="1"/>
  <c r="U274" i="28" s="1"/>
  <c r="X272" i="15"/>
  <c r="J273" i="15"/>
  <c r="K275" i="28" l="1"/>
  <c r="U275" i="28" s="1"/>
  <c r="X273" i="15"/>
  <c r="J274" i="15"/>
  <c r="K276" i="28" l="1"/>
  <c r="U276" i="28" s="1"/>
  <c r="J275" i="15"/>
  <c r="X274" i="15"/>
  <c r="K277" i="28" l="1"/>
  <c r="U277" i="28" s="1"/>
  <c r="X275" i="15"/>
  <c r="J276" i="15"/>
  <c r="K278" i="28" l="1"/>
  <c r="U278" i="28" s="1"/>
  <c r="X276" i="15"/>
  <c r="J277" i="15"/>
  <c r="K279" i="28" l="1"/>
  <c r="U279" i="28" s="1"/>
  <c r="X277" i="15"/>
  <c r="J278" i="15"/>
  <c r="K280" i="28" l="1"/>
  <c r="U280" i="28" s="1"/>
  <c r="X278" i="15"/>
  <c r="J279" i="15"/>
  <c r="K281" i="28" l="1"/>
  <c r="U281" i="28" s="1"/>
  <c r="X279" i="15"/>
  <c r="J280" i="15"/>
  <c r="K282" i="28" l="1"/>
  <c r="U282" i="28" s="1"/>
  <c r="X280" i="15"/>
  <c r="J281" i="15"/>
  <c r="K283" i="28" l="1"/>
  <c r="U283" i="28" s="1"/>
  <c r="X281" i="15"/>
  <c r="J282" i="15"/>
  <c r="K284" i="28" l="1"/>
  <c r="U284" i="28" s="1"/>
  <c r="J283" i="15"/>
  <c r="X282" i="15"/>
  <c r="K285" i="28" l="1"/>
  <c r="U285" i="28" s="1"/>
  <c r="X283" i="15"/>
  <c r="J284" i="15"/>
  <c r="K286" i="28" l="1"/>
  <c r="U286" i="28" s="1"/>
  <c r="X284" i="15"/>
  <c r="J285" i="15"/>
  <c r="K287" i="28" l="1"/>
  <c r="U287" i="28" s="1"/>
  <c r="X285" i="15"/>
  <c r="J286" i="15"/>
  <c r="K288" i="28" l="1"/>
  <c r="U288" i="28" s="1"/>
  <c r="X286" i="15"/>
  <c r="J287" i="15"/>
  <c r="K289" i="28" l="1"/>
  <c r="U289" i="28" s="1"/>
  <c r="X287" i="15"/>
  <c r="J288" i="15"/>
  <c r="K290" i="28" l="1"/>
  <c r="U290" i="28" s="1"/>
  <c r="X288" i="15"/>
  <c r="J289" i="15"/>
  <c r="K291" i="28" l="1"/>
  <c r="U291" i="28" s="1"/>
  <c r="X289" i="15"/>
  <c r="J290" i="15"/>
  <c r="K292" i="28" l="1"/>
  <c r="U292" i="28" s="1"/>
  <c r="X290" i="15"/>
  <c r="J291" i="15"/>
  <c r="K293" i="28" l="1"/>
  <c r="U293" i="28" s="1"/>
  <c r="J292" i="15"/>
  <c r="X291" i="15"/>
  <c r="K294" i="28" l="1"/>
  <c r="U294" i="28" s="1"/>
  <c r="X292" i="15"/>
  <c r="J293" i="15"/>
  <c r="K295" i="28" l="1"/>
  <c r="U295" i="28" s="1"/>
  <c r="X293" i="15"/>
  <c r="J294" i="15"/>
  <c r="K296" i="28" l="1"/>
  <c r="U296" i="28" s="1"/>
  <c r="X294" i="15"/>
  <c r="J295" i="15"/>
  <c r="K297" i="28" l="1"/>
  <c r="U297" i="28" s="1"/>
  <c r="X295" i="15"/>
  <c r="J296" i="15"/>
  <c r="K298" i="28" l="1"/>
  <c r="U298" i="28" s="1"/>
  <c r="X296" i="15"/>
  <c r="J297" i="15"/>
  <c r="K299" i="28" l="1"/>
  <c r="U299" i="28" s="1"/>
  <c r="X297" i="15"/>
  <c r="J298" i="15"/>
  <c r="K300" i="28" l="1"/>
  <c r="U300" i="28" s="1"/>
  <c r="J299" i="15"/>
  <c r="X298" i="15"/>
  <c r="K301" i="28" l="1"/>
  <c r="U301" i="28" s="1"/>
  <c r="X299" i="15"/>
  <c r="J300" i="15"/>
  <c r="K302" i="28" l="1"/>
  <c r="U302" i="28" s="1"/>
  <c r="X300" i="15"/>
  <c r="J301" i="15"/>
  <c r="K303" i="28" l="1"/>
  <c r="U303" i="28" s="1"/>
  <c r="X301" i="15"/>
  <c r="J302" i="15"/>
  <c r="K304" i="28" l="1"/>
  <c r="U304" i="28" s="1"/>
  <c r="X302" i="15"/>
  <c r="J303" i="15"/>
  <c r="K305" i="28" l="1"/>
  <c r="U305" i="28" s="1"/>
  <c r="X303" i="15"/>
  <c r="J304" i="15"/>
  <c r="K306" i="28" l="1"/>
  <c r="U306" i="28" s="1"/>
  <c r="X304" i="15"/>
  <c r="J305" i="15"/>
  <c r="K307" i="28" l="1"/>
  <c r="U307" i="28" s="1"/>
  <c r="X305" i="15"/>
  <c r="J306" i="15"/>
  <c r="K308" i="28" l="1"/>
  <c r="U308" i="28" s="1"/>
  <c r="J307" i="15"/>
  <c r="X306" i="15"/>
  <c r="K309" i="28" l="1"/>
  <c r="U309" i="28" s="1"/>
  <c r="X307" i="15"/>
  <c r="J308" i="15"/>
  <c r="K310" i="28" l="1"/>
  <c r="U310" i="28" s="1"/>
  <c r="X308" i="15"/>
  <c r="J309" i="15"/>
  <c r="K311" i="28" l="1"/>
  <c r="U311" i="28" s="1"/>
  <c r="X309" i="15"/>
  <c r="J310" i="15"/>
  <c r="K312" i="28" l="1"/>
  <c r="U312" i="28" s="1"/>
  <c r="J311" i="15"/>
  <c r="X310" i="15"/>
  <c r="K313" i="28" l="1"/>
  <c r="U313" i="28" s="1"/>
  <c r="X311" i="15"/>
  <c r="J312" i="15"/>
  <c r="K314" i="28" l="1"/>
  <c r="U314" i="28" s="1"/>
  <c r="X312" i="15"/>
  <c r="J313" i="15"/>
  <c r="K315" i="28" l="1"/>
  <c r="U315" i="28" s="1"/>
  <c r="X313" i="15"/>
  <c r="J314" i="15"/>
  <c r="K316" i="28" l="1"/>
  <c r="U316" i="28" s="1"/>
  <c r="X314" i="15"/>
  <c r="J315" i="15"/>
  <c r="K317" i="28" l="1"/>
  <c r="U317" i="28" s="1"/>
  <c r="X315" i="15"/>
  <c r="J316" i="15"/>
  <c r="K318" i="28" l="1"/>
  <c r="U318" i="28" s="1"/>
  <c r="X316" i="15"/>
  <c r="J317" i="15"/>
  <c r="K319" i="28" l="1"/>
  <c r="U319" i="28" s="1"/>
  <c r="X317" i="15"/>
  <c r="J318" i="15"/>
  <c r="K320" i="28" l="1"/>
  <c r="U320" i="28" s="1"/>
  <c r="J319" i="15"/>
  <c r="X318" i="15"/>
  <c r="K321" i="28" l="1"/>
  <c r="U321" i="28" s="1"/>
  <c r="X319" i="15"/>
  <c r="J320" i="15"/>
  <c r="K322" i="28" l="1"/>
  <c r="U322" i="28" s="1"/>
  <c r="X320" i="15"/>
  <c r="J321" i="15"/>
  <c r="K323" i="28" l="1"/>
  <c r="U323" i="28" s="1"/>
  <c r="X321" i="15"/>
  <c r="J322" i="15"/>
  <c r="K324" i="28" l="1"/>
  <c r="U324" i="28" s="1"/>
  <c r="X322" i="15"/>
  <c r="J323" i="15"/>
  <c r="K325" i="28" l="1"/>
  <c r="U325" i="28" s="1"/>
  <c r="X323" i="15"/>
  <c r="J324" i="15"/>
  <c r="K326" i="28" l="1"/>
  <c r="U326" i="28" s="1"/>
  <c r="X324" i="15"/>
  <c r="J325" i="15"/>
  <c r="K327" i="28" l="1"/>
  <c r="U327" i="28" s="1"/>
  <c r="X325" i="15"/>
  <c r="J326" i="15"/>
  <c r="K328" i="28" l="1"/>
  <c r="U328" i="28" s="1"/>
  <c r="J327" i="15"/>
  <c r="X326" i="15"/>
  <c r="K329" i="28" l="1"/>
  <c r="U329" i="28" s="1"/>
  <c r="X327" i="15"/>
  <c r="J328" i="15"/>
  <c r="K330" i="28" l="1"/>
  <c r="U330" i="28" s="1"/>
  <c r="X328" i="15"/>
  <c r="J329" i="15"/>
  <c r="K331" i="28" l="1"/>
  <c r="U331" i="28" s="1"/>
  <c r="X329" i="15"/>
  <c r="J330" i="15"/>
  <c r="K332" i="28" l="1"/>
  <c r="U332" i="28" s="1"/>
  <c r="J331" i="15"/>
  <c r="X330" i="15"/>
  <c r="K333" i="28" l="1"/>
  <c r="U333" i="28" s="1"/>
  <c r="X331" i="15"/>
  <c r="J332" i="15"/>
  <c r="K334" i="28" l="1"/>
  <c r="U334" i="28" s="1"/>
  <c r="X332" i="15"/>
  <c r="J333" i="15"/>
  <c r="K335" i="28" l="1"/>
  <c r="U335" i="28" s="1"/>
  <c r="X333" i="15"/>
  <c r="J334" i="15"/>
  <c r="K336" i="28" l="1"/>
  <c r="U336" i="28" s="1"/>
  <c r="X334" i="15"/>
  <c r="J335" i="15"/>
  <c r="K337" i="28" l="1"/>
  <c r="U337" i="28" s="1"/>
  <c r="X335" i="15"/>
  <c r="J336" i="15"/>
  <c r="K338" i="28" l="1"/>
  <c r="U338" i="28" s="1"/>
  <c r="X336" i="15"/>
  <c r="J337" i="15"/>
  <c r="K339" i="28" l="1"/>
  <c r="U339" i="28" s="1"/>
  <c r="X337" i="15"/>
  <c r="J338" i="15"/>
  <c r="K340" i="28" l="1"/>
  <c r="U340" i="28" s="1"/>
  <c r="J339" i="15"/>
  <c r="X338" i="15"/>
  <c r="K341" i="28" l="1"/>
  <c r="U341" i="28" s="1"/>
  <c r="X339" i="15"/>
  <c r="J340" i="15"/>
  <c r="K342" i="28" l="1"/>
  <c r="U342" i="28" s="1"/>
  <c r="X340" i="15"/>
  <c r="J341" i="15"/>
  <c r="K343" i="28" l="1"/>
  <c r="U343" i="28" s="1"/>
  <c r="X341" i="15"/>
  <c r="J342" i="15"/>
  <c r="K344" i="28" l="1"/>
  <c r="U344" i="28" s="1"/>
  <c r="J343" i="15"/>
  <c r="X342" i="15"/>
  <c r="K345" i="28" l="1"/>
  <c r="U345" i="28" s="1"/>
  <c r="X343" i="15"/>
  <c r="J344" i="15"/>
  <c r="K346" i="28" l="1"/>
  <c r="U346" i="28" s="1"/>
  <c r="X344" i="15"/>
  <c r="J345" i="15"/>
  <c r="K347" i="28" l="1"/>
  <c r="U347" i="28" s="1"/>
  <c r="X345" i="15"/>
  <c r="J346" i="15"/>
  <c r="K348" i="28" l="1"/>
  <c r="U348" i="28" s="1"/>
  <c r="J347" i="15"/>
  <c r="X346" i="15"/>
  <c r="K349" i="28" l="1"/>
  <c r="U349" i="28" s="1"/>
  <c r="X347" i="15"/>
  <c r="J348" i="15"/>
  <c r="K350" i="28" l="1"/>
  <c r="U350" i="28" s="1"/>
  <c r="X348" i="15"/>
  <c r="J349" i="15"/>
  <c r="K351" i="28" l="1"/>
  <c r="U351" i="28" s="1"/>
  <c r="X349" i="15"/>
  <c r="J350" i="15"/>
  <c r="K352" i="28" l="1"/>
  <c r="U352" i="28" s="1"/>
  <c r="J351" i="15"/>
  <c r="X350" i="15"/>
  <c r="K353" i="28" l="1"/>
  <c r="U353" i="28" s="1"/>
  <c r="X351" i="15"/>
  <c r="J352" i="15"/>
  <c r="K354" i="28" l="1"/>
  <c r="U354" i="28" s="1"/>
  <c r="X352" i="15"/>
  <c r="J353" i="15"/>
  <c r="K355" i="28" l="1"/>
  <c r="U355" i="28" s="1"/>
  <c r="X353" i="15"/>
  <c r="J354" i="15"/>
  <c r="K356" i="28" l="1"/>
  <c r="U356" i="28" s="1"/>
  <c r="X354" i="15"/>
  <c r="J355" i="15"/>
  <c r="K357" i="28" l="1"/>
  <c r="U357" i="28" s="1"/>
  <c r="X355" i="15"/>
  <c r="J356" i="15"/>
  <c r="K358" i="28" l="1"/>
  <c r="U358" i="28" s="1"/>
  <c r="X356" i="15"/>
  <c r="J357" i="15"/>
  <c r="K359" i="28" l="1"/>
  <c r="U359" i="28" s="1"/>
  <c r="X357" i="15"/>
  <c r="J358" i="15"/>
  <c r="K360" i="28" l="1"/>
  <c r="U360" i="28" s="1"/>
  <c r="J359" i="15"/>
  <c r="X358" i="15"/>
  <c r="K361" i="28" l="1"/>
  <c r="U361" i="28" s="1"/>
  <c r="X359" i="15"/>
  <c r="J360" i="15"/>
  <c r="K362" i="28" l="1"/>
  <c r="U362" i="28" s="1"/>
  <c r="X360" i="15"/>
  <c r="J361" i="15"/>
  <c r="K363" i="28" l="1"/>
  <c r="U363" i="28" s="1"/>
  <c r="X361" i="15"/>
  <c r="J362" i="15"/>
  <c r="K364" i="28" l="1"/>
  <c r="U364" i="28" s="1"/>
  <c r="J363" i="15"/>
  <c r="X362" i="15"/>
  <c r="K365" i="28" l="1"/>
  <c r="U365" i="28" s="1"/>
  <c r="X363" i="15"/>
  <c r="J364" i="15"/>
  <c r="K366" i="28" l="1"/>
  <c r="U366" i="28" s="1"/>
  <c r="X364" i="15"/>
  <c r="J365" i="15"/>
  <c r="K367" i="28" l="1"/>
  <c r="U367" i="28" s="1"/>
  <c r="X365" i="15"/>
  <c r="J366" i="15"/>
  <c r="K368" i="28" l="1"/>
  <c r="U368" i="28" s="1"/>
  <c r="X366" i="15"/>
  <c r="J367" i="15"/>
  <c r="K369" i="28" l="1"/>
  <c r="U369" i="28" s="1"/>
  <c r="X367" i="15"/>
  <c r="J368" i="15"/>
  <c r="K370" i="28" l="1"/>
  <c r="U370" i="28" s="1"/>
  <c r="X368" i="15"/>
  <c r="J369" i="15"/>
  <c r="K371" i="28" l="1"/>
  <c r="U371" i="28" s="1"/>
  <c r="X369" i="15"/>
  <c r="J370" i="15"/>
  <c r="K372" i="28" l="1"/>
  <c r="U372" i="28" s="1"/>
  <c r="J371" i="15"/>
  <c r="X370" i="15"/>
  <c r="K373" i="28" l="1"/>
  <c r="U373" i="28" s="1"/>
  <c r="X371" i="15"/>
  <c r="J372" i="15"/>
  <c r="K374" i="28" l="1"/>
  <c r="U374" i="28" s="1"/>
  <c r="X372" i="15"/>
  <c r="J373" i="15"/>
  <c r="K375" i="28" l="1"/>
  <c r="U375" i="28" s="1"/>
  <c r="X373" i="15"/>
  <c r="J374" i="15"/>
  <c r="K376" i="28" l="1"/>
  <c r="U376" i="28" s="1"/>
  <c r="J375" i="15"/>
  <c r="X374" i="15"/>
  <c r="K377" i="28" l="1"/>
  <c r="U377" i="28" s="1"/>
  <c r="X375" i="15"/>
  <c r="J376" i="15"/>
  <c r="K378" i="28" l="1"/>
  <c r="U378" i="28" s="1"/>
  <c r="X376" i="15"/>
  <c r="J377" i="15"/>
  <c r="K379" i="28" l="1"/>
  <c r="U379" i="28" s="1"/>
  <c r="X377" i="15"/>
  <c r="J378" i="15"/>
  <c r="K380" i="28" l="1"/>
  <c r="U380" i="28" s="1"/>
  <c r="J379" i="15"/>
  <c r="X378" i="15"/>
  <c r="K381" i="28" l="1"/>
  <c r="U381" i="28" s="1"/>
  <c r="X379" i="15"/>
  <c r="J380" i="15"/>
  <c r="K382" i="28" l="1"/>
  <c r="U382" i="28" s="1"/>
  <c r="X380" i="15"/>
  <c r="J381" i="15"/>
  <c r="K383" i="28" l="1"/>
  <c r="U383" i="28" s="1"/>
  <c r="X381" i="15"/>
  <c r="J382" i="15"/>
  <c r="K384" i="28" l="1"/>
  <c r="U384" i="28" s="1"/>
  <c r="J383" i="15"/>
  <c r="X382" i="15"/>
  <c r="K385" i="28" l="1"/>
  <c r="U385" i="28" s="1"/>
  <c r="X383" i="15"/>
  <c r="J384" i="15"/>
  <c r="K386" i="28" l="1"/>
  <c r="U386" i="28" s="1"/>
  <c r="X384" i="15"/>
  <c r="J385" i="15"/>
  <c r="K387" i="28" l="1"/>
  <c r="U387" i="28" s="1"/>
  <c r="X385" i="15"/>
  <c r="J386" i="15"/>
  <c r="K388" i="28" l="1"/>
  <c r="U388" i="28" s="1"/>
  <c r="X386" i="15"/>
  <c r="J387" i="15"/>
  <c r="K389" i="28" l="1"/>
  <c r="U389" i="28" s="1"/>
  <c r="X387" i="15"/>
  <c r="J388" i="15"/>
  <c r="K390" i="28" l="1"/>
  <c r="U390" i="28" s="1"/>
  <c r="X388" i="15"/>
  <c r="J389" i="15"/>
  <c r="K391" i="28" l="1"/>
  <c r="U391" i="28" s="1"/>
  <c r="X389" i="15"/>
  <c r="J390" i="15"/>
  <c r="K392" i="28" l="1"/>
  <c r="U392" i="28" s="1"/>
  <c r="X390" i="15"/>
  <c r="J391" i="15"/>
  <c r="K393" i="28" l="1"/>
  <c r="U393" i="28" s="1"/>
  <c r="X391" i="15"/>
  <c r="J392" i="15"/>
  <c r="K394" i="28" l="1"/>
  <c r="U394" i="28" s="1"/>
  <c r="X392" i="15"/>
  <c r="J393" i="15"/>
  <c r="K395" i="28" l="1"/>
  <c r="U395" i="28" s="1"/>
  <c r="X393" i="15"/>
  <c r="J394" i="15"/>
  <c r="K396" i="28" l="1"/>
  <c r="U396" i="28" s="1"/>
  <c r="X394" i="15"/>
  <c r="J395" i="15"/>
  <c r="K397" i="28" l="1"/>
  <c r="U397" i="28" s="1"/>
  <c r="X395" i="15"/>
  <c r="J396" i="15"/>
  <c r="K398" i="28" l="1"/>
  <c r="U398" i="28" s="1"/>
  <c r="X396" i="15"/>
  <c r="J397" i="15"/>
  <c r="K399" i="28" l="1"/>
  <c r="U399" i="28" s="1"/>
  <c r="X397" i="15"/>
  <c r="J398" i="15"/>
  <c r="K400" i="28" l="1"/>
  <c r="U400" i="28" s="1"/>
  <c r="J399" i="15"/>
  <c r="X398" i="15"/>
  <c r="K401" i="28" l="1"/>
  <c r="U401" i="28" s="1"/>
  <c r="X399" i="15"/>
  <c r="J400" i="15"/>
  <c r="K402" i="28" l="1"/>
  <c r="U402" i="28" s="1"/>
  <c r="X400" i="15"/>
  <c r="J401" i="15"/>
  <c r="K403" i="28" l="1"/>
  <c r="U403" i="28" s="1"/>
  <c r="X401" i="15"/>
  <c r="J402" i="15"/>
  <c r="K404" i="28" l="1"/>
  <c r="U404" i="28" s="1"/>
  <c r="X402" i="15"/>
  <c r="J403" i="15"/>
  <c r="K405" i="28" l="1"/>
  <c r="U405" i="28" s="1"/>
  <c r="X403" i="15"/>
  <c r="J404" i="15"/>
  <c r="K406" i="28" l="1"/>
  <c r="U406" i="28" s="1"/>
  <c r="X404" i="15"/>
  <c r="J405" i="15"/>
  <c r="K407" i="28" l="1"/>
  <c r="U407" i="28" s="1"/>
  <c r="X405" i="15"/>
  <c r="J406" i="15"/>
  <c r="K408" i="28" l="1"/>
  <c r="U408" i="28" s="1"/>
  <c r="X406" i="15"/>
  <c r="J407" i="15"/>
  <c r="K409" i="28" l="1"/>
  <c r="U409" i="28" s="1"/>
  <c r="X407" i="15"/>
  <c r="J408" i="15"/>
  <c r="K410" i="28" l="1"/>
  <c r="U410" i="28" s="1"/>
  <c r="X408" i="15"/>
  <c r="J409" i="15"/>
  <c r="K411" i="28" l="1"/>
  <c r="U411" i="28" s="1"/>
  <c r="X409" i="15"/>
  <c r="J410" i="15"/>
  <c r="K412" i="28" l="1"/>
  <c r="U412" i="28" s="1"/>
  <c r="X410" i="15"/>
  <c r="J411" i="15"/>
  <c r="K413" i="28" l="1"/>
  <c r="U413" i="28" s="1"/>
  <c r="X411" i="15"/>
  <c r="J412" i="15"/>
  <c r="K414" i="28" l="1"/>
  <c r="U414" i="28" s="1"/>
  <c r="X412" i="15"/>
  <c r="J413" i="15"/>
  <c r="K415" i="28" l="1"/>
  <c r="U415" i="28" s="1"/>
  <c r="X413" i="15"/>
  <c r="J414" i="15"/>
  <c r="K416" i="28" l="1"/>
  <c r="U416" i="28" s="1"/>
  <c r="J415" i="15"/>
  <c r="X414" i="15"/>
  <c r="K417" i="28" l="1"/>
  <c r="U417" i="28" s="1"/>
  <c r="X415" i="15"/>
  <c r="J416" i="15"/>
  <c r="K418" i="28" l="1"/>
  <c r="U418" i="28" s="1"/>
  <c r="X416" i="15"/>
  <c r="J417" i="15"/>
  <c r="K419" i="28" l="1"/>
  <c r="U419" i="28" s="1"/>
  <c r="X417" i="15"/>
  <c r="J418" i="15"/>
  <c r="K420" i="28" l="1"/>
  <c r="U420" i="28" s="1"/>
  <c r="X418" i="15"/>
  <c r="J419" i="15"/>
  <c r="K421" i="28" l="1"/>
  <c r="U421" i="28" s="1"/>
  <c r="X419" i="15"/>
  <c r="J420" i="15"/>
  <c r="K422" i="28" l="1"/>
  <c r="U422" i="28" s="1"/>
  <c r="X420" i="15"/>
  <c r="J421" i="15"/>
  <c r="K423" i="28" l="1"/>
  <c r="U423" i="28" s="1"/>
  <c r="X421" i="15"/>
  <c r="J422" i="15"/>
  <c r="K424" i="28" l="1"/>
  <c r="U424" i="28" s="1"/>
  <c r="X422" i="15"/>
  <c r="J423" i="15"/>
  <c r="K425" i="28" l="1"/>
  <c r="U425" i="28" s="1"/>
  <c r="X423" i="15"/>
  <c r="J424" i="15"/>
  <c r="K426" i="28" l="1"/>
  <c r="U426" i="28" s="1"/>
  <c r="X424" i="15"/>
  <c r="J425" i="15"/>
  <c r="K427" i="28" l="1"/>
  <c r="U427" i="28" s="1"/>
  <c r="X425" i="15"/>
  <c r="J426" i="15"/>
  <c r="K428" i="28" l="1"/>
  <c r="U428" i="28" s="1"/>
  <c r="X426" i="15"/>
  <c r="J427" i="15"/>
  <c r="K429" i="28" l="1"/>
  <c r="U429" i="28" s="1"/>
  <c r="X427" i="15"/>
  <c r="J428" i="15"/>
  <c r="K430" i="28" l="1"/>
  <c r="U430" i="28" s="1"/>
  <c r="X428" i="15"/>
  <c r="J429" i="15"/>
  <c r="K431" i="28" l="1"/>
  <c r="U431" i="28" s="1"/>
  <c r="X429" i="15"/>
  <c r="J430" i="15"/>
  <c r="K432" i="28" l="1"/>
  <c r="U432" i="28" s="1"/>
  <c r="J431" i="15"/>
  <c r="X430" i="15"/>
  <c r="K433" i="28" l="1"/>
  <c r="U433" i="28" s="1"/>
  <c r="X431" i="15"/>
  <c r="J432" i="15"/>
  <c r="K434" i="28" l="1"/>
  <c r="U434" i="28" s="1"/>
  <c r="X432" i="15"/>
  <c r="J433" i="15"/>
  <c r="K435" i="28" l="1"/>
  <c r="U435" i="28" s="1"/>
  <c r="X433" i="15"/>
  <c r="J434" i="15"/>
  <c r="K436" i="28" l="1"/>
  <c r="U436" i="28" s="1"/>
  <c r="X434" i="15"/>
  <c r="J435" i="15"/>
  <c r="K437" i="28" l="1"/>
  <c r="U437" i="28" s="1"/>
  <c r="X435" i="15"/>
  <c r="J436" i="15"/>
  <c r="K438" i="28" l="1"/>
  <c r="U438" i="28" s="1"/>
  <c r="X436" i="15"/>
  <c r="J437" i="15"/>
  <c r="K439" i="28" l="1"/>
  <c r="U439" i="28" s="1"/>
  <c r="X437" i="15"/>
  <c r="J438" i="15"/>
  <c r="K440" i="28" l="1"/>
  <c r="U440" i="28" s="1"/>
  <c r="X438" i="15"/>
  <c r="J439" i="15"/>
  <c r="K441" i="28" l="1"/>
  <c r="U441" i="28" s="1"/>
  <c r="X439" i="15"/>
  <c r="J440" i="15"/>
  <c r="K442" i="28" l="1"/>
  <c r="U442" i="28" s="1"/>
  <c r="X440" i="15"/>
  <c r="J441" i="15"/>
  <c r="K443" i="28" l="1"/>
  <c r="U443" i="28" s="1"/>
  <c r="X441" i="15"/>
  <c r="J442" i="15"/>
  <c r="K444" i="28" l="1"/>
  <c r="U444" i="28" s="1"/>
  <c r="X442" i="15"/>
  <c r="J443" i="15"/>
  <c r="K445" i="28" l="1"/>
  <c r="U445" i="28" s="1"/>
  <c r="X443" i="15"/>
  <c r="J444" i="15"/>
  <c r="K446" i="28" l="1"/>
  <c r="U446" i="28" s="1"/>
  <c r="X444" i="15"/>
  <c r="J445" i="15"/>
  <c r="K447" i="28" l="1"/>
  <c r="U447" i="28" s="1"/>
  <c r="X445" i="15"/>
  <c r="J446" i="15"/>
  <c r="K448" i="28" l="1"/>
  <c r="U448" i="28" s="1"/>
  <c r="J447" i="15"/>
  <c r="X446" i="15"/>
  <c r="K449" i="28" l="1"/>
  <c r="U449" i="28" s="1"/>
  <c r="X447" i="15"/>
  <c r="J448" i="15"/>
  <c r="K450" i="28" l="1"/>
  <c r="U450" i="28" s="1"/>
  <c r="X448" i="15"/>
  <c r="J449" i="15"/>
  <c r="K451" i="28" l="1"/>
  <c r="U451" i="28" s="1"/>
  <c r="X449" i="15"/>
  <c r="J450" i="15"/>
  <c r="K452" i="28" l="1"/>
  <c r="U452" i="28" s="1"/>
  <c r="X450" i="15"/>
  <c r="J451" i="15"/>
  <c r="K453" i="28" l="1"/>
  <c r="U453" i="28" s="1"/>
  <c r="X451" i="15"/>
  <c r="J452" i="15"/>
  <c r="K454" i="28" l="1"/>
  <c r="U454" i="28" s="1"/>
  <c r="X452" i="15"/>
  <c r="J453" i="15"/>
  <c r="K455" i="28" l="1"/>
  <c r="U455" i="28" s="1"/>
  <c r="X453" i="15"/>
  <c r="J454" i="15"/>
  <c r="K456" i="28" l="1"/>
  <c r="U456" i="28" s="1"/>
  <c r="X454" i="15"/>
  <c r="J455" i="15"/>
  <c r="K457" i="28" l="1"/>
  <c r="U457" i="28" s="1"/>
  <c r="X455" i="15"/>
  <c r="J456" i="15"/>
  <c r="K458" i="28" l="1"/>
  <c r="U458" i="28" s="1"/>
  <c r="X456" i="15"/>
  <c r="J457" i="15"/>
  <c r="K459" i="28" l="1"/>
  <c r="U459" i="28" s="1"/>
  <c r="X457" i="15"/>
  <c r="J458" i="15"/>
  <c r="K460" i="28" l="1"/>
  <c r="U460" i="28" s="1"/>
  <c r="X458" i="15"/>
  <c r="J459" i="15"/>
  <c r="K461" i="28" l="1"/>
  <c r="U461" i="28" s="1"/>
  <c r="X459" i="15"/>
  <c r="J460" i="15"/>
  <c r="K462" i="28" l="1"/>
  <c r="U462" i="28" s="1"/>
  <c r="X460" i="15"/>
  <c r="J461" i="15"/>
  <c r="K463" i="28" l="1"/>
  <c r="U463" i="28" s="1"/>
  <c r="X461" i="15"/>
  <c r="J462" i="15"/>
  <c r="K464" i="28" l="1"/>
  <c r="U464" i="28" s="1"/>
  <c r="J463" i="15"/>
  <c r="X462" i="15"/>
  <c r="K465" i="28" l="1"/>
  <c r="U465" i="28" s="1"/>
  <c r="X463" i="15"/>
  <c r="J464" i="15"/>
  <c r="K466" i="28" l="1"/>
  <c r="U466" i="28" s="1"/>
  <c r="X464" i="15"/>
  <c r="J465" i="15"/>
  <c r="K467" i="28" l="1"/>
  <c r="U467" i="28" s="1"/>
  <c r="X465" i="15"/>
  <c r="J466" i="15"/>
  <c r="K468" i="28" l="1"/>
  <c r="U468" i="28" s="1"/>
  <c r="X466" i="15"/>
  <c r="J467" i="15"/>
  <c r="K469" i="28" l="1"/>
  <c r="U469" i="28" s="1"/>
  <c r="X467" i="15"/>
  <c r="J468" i="15"/>
  <c r="K470" i="28" l="1"/>
  <c r="U470" i="28" s="1"/>
  <c r="X468" i="15"/>
  <c r="J469" i="15"/>
  <c r="K471" i="28" l="1"/>
  <c r="U471" i="28" s="1"/>
  <c r="X469" i="15"/>
  <c r="J470" i="15"/>
  <c r="K472" i="28" l="1"/>
  <c r="U472" i="28" s="1"/>
  <c r="X470" i="15"/>
  <c r="J471" i="15"/>
  <c r="K473" i="28" l="1"/>
  <c r="U473" i="28" s="1"/>
  <c r="X471" i="15"/>
  <c r="J472" i="15"/>
  <c r="K474" i="28" l="1"/>
  <c r="U474" i="28" s="1"/>
  <c r="X472" i="15"/>
  <c r="J473" i="15"/>
  <c r="K475" i="28" l="1"/>
  <c r="U475" i="28" s="1"/>
  <c r="X473" i="15"/>
  <c r="J474" i="15"/>
  <c r="K476" i="28" l="1"/>
  <c r="U476" i="28" s="1"/>
  <c r="X474" i="15"/>
  <c r="J475" i="15"/>
  <c r="K477" i="28" l="1"/>
  <c r="U477" i="28" s="1"/>
  <c r="X475" i="15"/>
  <c r="J476" i="15"/>
  <c r="K478" i="28" l="1"/>
  <c r="U478" i="28" s="1"/>
  <c r="X476" i="15"/>
  <c r="J477" i="15"/>
  <c r="K479" i="28" l="1"/>
  <c r="U479" i="28" s="1"/>
  <c r="X477" i="15"/>
  <c r="J478" i="15"/>
  <c r="K480" i="28" l="1"/>
  <c r="U480" i="28" s="1"/>
  <c r="J479" i="15"/>
  <c r="X478" i="15"/>
  <c r="K481" i="28" l="1"/>
  <c r="U481" i="28" s="1"/>
  <c r="X479" i="15"/>
  <c r="J480" i="15"/>
  <c r="K482" i="28" l="1"/>
  <c r="U482" i="28" s="1"/>
  <c r="X480" i="15"/>
  <c r="J481" i="15"/>
  <c r="K483" i="28" l="1"/>
  <c r="U483" i="28" s="1"/>
  <c r="X481" i="15"/>
  <c r="J482" i="15"/>
  <c r="K484" i="28" l="1"/>
  <c r="U484" i="28" s="1"/>
  <c r="X482" i="15"/>
  <c r="J483" i="15"/>
  <c r="K485" i="28" l="1"/>
  <c r="U485" i="28" s="1"/>
  <c r="X483" i="15"/>
  <c r="J484" i="15"/>
  <c r="K486" i="28" l="1"/>
  <c r="U486" i="28" s="1"/>
  <c r="X484" i="15"/>
  <c r="J485" i="15"/>
  <c r="K487" i="28" l="1"/>
  <c r="U487" i="28" s="1"/>
  <c r="X485" i="15"/>
  <c r="J486" i="15"/>
  <c r="K488" i="28" l="1"/>
  <c r="U488" i="28" s="1"/>
  <c r="X486" i="15"/>
  <c r="J487" i="15"/>
  <c r="K489" i="28" l="1"/>
  <c r="U489" i="28" s="1"/>
  <c r="X487" i="15"/>
  <c r="J488" i="15"/>
  <c r="K490" i="28" l="1"/>
  <c r="U490" i="28" s="1"/>
  <c r="X488" i="15"/>
  <c r="J489" i="15"/>
  <c r="K491" i="28" l="1"/>
  <c r="U491" i="28" s="1"/>
  <c r="X489" i="15"/>
  <c r="J490" i="15"/>
  <c r="K492" i="28" l="1"/>
  <c r="U492" i="28" s="1"/>
  <c r="X490" i="15"/>
  <c r="J491" i="15"/>
  <c r="K493" i="28" l="1"/>
  <c r="U493" i="28" s="1"/>
  <c r="X491" i="15"/>
  <c r="J492" i="15"/>
  <c r="K494" i="28" l="1"/>
  <c r="U494" i="28" s="1"/>
  <c r="X492" i="15"/>
  <c r="J493" i="15"/>
  <c r="K495" i="28" l="1"/>
  <c r="U495" i="28" s="1"/>
  <c r="X493" i="15"/>
  <c r="J494" i="15"/>
  <c r="K496" i="28" l="1"/>
  <c r="U496" i="28" s="1"/>
  <c r="J495" i="15"/>
  <c r="X494" i="15"/>
  <c r="K497" i="28" l="1"/>
  <c r="U497" i="28" s="1"/>
  <c r="X495" i="15"/>
  <c r="J496" i="15"/>
  <c r="K498" i="28" l="1"/>
  <c r="U498" i="28" s="1"/>
  <c r="X496" i="15"/>
  <c r="J497" i="15"/>
  <c r="K499" i="28" l="1"/>
  <c r="U499" i="28" s="1"/>
  <c r="X497" i="15"/>
  <c r="J498" i="15"/>
  <c r="K500" i="28" l="1"/>
  <c r="U500" i="28" s="1"/>
  <c r="X498" i="15"/>
  <c r="J499" i="15"/>
  <c r="K501" i="28" l="1"/>
  <c r="U501" i="28" s="1"/>
  <c r="X499" i="15"/>
  <c r="J500" i="15"/>
  <c r="K502" i="28" l="1"/>
  <c r="U502" i="28" s="1"/>
  <c r="X500" i="15"/>
  <c r="J501" i="15"/>
  <c r="K503" i="28" l="1"/>
  <c r="U503" i="28" s="1"/>
  <c r="X501" i="15"/>
  <c r="J502" i="15"/>
  <c r="K504" i="28" l="1"/>
  <c r="U504" i="28" s="1"/>
  <c r="X502" i="15"/>
  <c r="J503" i="15"/>
  <c r="K505" i="28" l="1"/>
  <c r="U505" i="28" s="1"/>
  <c r="X503" i="15"/>
  <c r="J504" i="15"/>
  <c r="K506" i="28" l="1"/>
  <c r="U506" i="28" s="1"/>
  <c r="X504" i="15"/>
  <c r="J505" i="15"/>
  <c r="K507" i="28" l="1"/>
  <c r="U507" i="28" s="1"/>
  <c r="X505" i="15"/>
  <c r="J506" i="15"/>
  <c r="K508" i="28" l="1"/>
  <c r="U508" i="28" s="1"/>
  <c r="X506" i="15"/>
  <c r="J507" i="15"/>
  <c r="K509" i="28" l="1"/>
  <c r="U509" i="28" s="1"/>
  <c r="X507" i="15"/>
  <c r="J508" i="15"/>
  <c r="K510" i="28" l="1"/>
  <c r="U510" i="28" s="1"/>
  <c r="X508" i="15"/>
  <c r="J509" i="15"/>
  <c r="K511" i="28" l="1"/>
  <c r="U511" i="28" s="1"/>
  <c r="X509" i="15"/>
  <c r="J510" i="15"/>
  <c r="K512" i="28" l="1"/>
  <c r="U512" i="28" s="1"/>
  <c r="J511" i="15"/>
  <c r="X510" i="15"/>
  <c r="K513" i="28" l="1"/>
  <c r="U513" i="28" s="1"/>
  <c r="X511" i="15"/>
  <c r="J512" i="15"/>
  <c r="K514" i="28" l="1"/>
  <c r="U514" i="28" s="1"/>
  <c r="X512" i="15"/>
  <c r="J513" i="15"/>
  <c r="K515" i="28" l="1"/>
  <c r="U515" i="28" s="1"/>
  <c r="X513" i="15"/>
  <c r="J514" i="15"/>
  <c r="K516" i="28" l="1"/>
  <c r="U516" i="28" s="1"/>
  <c r="X514" i="15"/>
  <c r="J515" i="15"/>
  <c r="K517" i="28" l="1"/>
  <c r="U517" i="28" s="1"/>
  <c r="X515" i="15"/>
  <c r="J516" i="15"/>
  <c r="K518" i="28" l="1"/>
  <c r="U518" i="28" s="1"/>
  <c r="X516" i="15"/>
  <c r="J517" i="15"/>
  <c r="K519" i="28" l="1"/>
  <c r="U519" i="28" s="1"/>
  <c r="X517" i="15"/>
  <c r="J518" i="15"/>
  <c r="K520" i="28" l="1"/>
  <c r="U520" i="28" s="1"/>
  <c r="X518" i="15"/>
  <c r="J519" i="15"/>
  <c r="K521" i="28" l="1"/>
  <c r="U521" i="28" s="1"/>
  <c r="X519" i="15"/>
  <c r="J520" i="15"/>
  <c r="K522" i="28" l="1"/>
  <c r="U522" i="28" s="1"/>
  <c r="X520" i="15"/>
  <c r="J521" i="15"/>
  <c r="K523" i="28" l="1"/>
  <c r="U523" i="28" s="1"/>
  <c r="X521" i="15"/>
  <c r="J522" i="15"/>
  <c r="K524" i="28" l="1"/>
  <c r="U524" i="28" s="1"/>
  <c r="X522" i="15"/>
  <c r="J523" i="15"/>
  <c r="K525" i="28" l="1"/>
  <c r="U525" i="28" s="1"/>
  <c r="X523" i="15"/>
  <c r="J524" i="15"/>
  <c r="K526" i="28" l="1"/>
  <c r="U526" i="28" s="1"/>
  <c r="X524" i="15"/>
  <c r="J525" i="15"/>
  <c r="K527" i="28" l="1"/>
  <c r="U527" i="28" s="1"/>
  <c r="X525" i="15"/>
  <c r="J526" i="15"/>
  <c r="K528" i="28" l="1"/>
  <c r="U528" i="28" s="1"/>
  <c r="J527" i="15"/>
  <c r="X526" i="15"/>
  <c r="K529" i="28" l="1"/>
  <c r="U529" i="28" s="1"/>
  <c r="X527" i="15"/>
  <c r="J528" i="15"/>
  <c r="K530" i="28" l="1"/>
  <c r="U530" i="28" s="1"/>
  <c r="X528" i="15"/>
  <c r="J529" i="15"/>
  <c r="K531" i="28" l="1"/>
  <c r="U531" i="28" s="1"/>
  <c r="X529" i="15"/>
  <c r="J530" i="15"/>
  <c r="K532" i="28" l="1"/>
  <c r="U532" i="28" s="1"/>
  <c r="X530" i="15"/>
  <c r="J531" i="15"/>
  <c r="K533" i="28" l="1"/>
  <c r="U533" i="28" s="1"/>
  <c r="X531" i="15"/>
  <c r="J532" i="15"/>
  <c r="K534" i="28" l="1"/>
  <c r="U534" i="28" s="1"/>
  <c r="X532" i="15"/>
  <c r="J533" i="15"/>
  <c r="K535" i="28" l="1"/>
  <c r="U535" i="28" s="1"/>
  <c r="X533" i="15"/>
  <c r="J534" i="15"/>
  <c r="K536" i="28" l="1"/>
  <c r="U536" i="28" s="1"/>
  <c r="X534" i="15"/>
  <c r="J535" i="15"/>
  <c r="K537" i="28" l="1"/>
  <c r="U537" i="28" s="1"/>
  <c r="X535" i="15"/>
  <c r="J536" i="15"/>
  <c r="K538" i="28" l="1"/>
  <c r="U538" i="28" s="1"/>
  <c r="X536" i="15"/>
  <c r="J537" i="15"/>
  <c r="K539" i="28" l="1"/>
  <c r="U539" i="28" s="1"/>
  <c r="X537" i="15"/>
  <c r="J538" i="15"/>
  <c r="K540" i="28" l="1"/>
  <c r="U540" i="28" s="1"/>
  <c r="X538" i="15"/>
  <c r="J539" i="15"/>
  <c r="K541" i="28" l="1"/>
  <c r="U541" i="28" s="1"/>
  <c r="X539" i="15"/>
  <c r="J540" i="15"/>
  <c r="K542" i="28" l="1"/>
  <c r="U542" i="28" s="1"/>
  <c r="X540" i="15"/>
  <c r="J541" i="15"/>
  <c r="K543" i="28" l="1"/>
  <c r="U543" i="28" s="1"/>
  <c r="X541" i="15"/>
  <c r="J542" i="15"/>
  <c r="K544" i="28" l="1"/>
  <c r="U544" i="28" s="1"/>
  <c r="J543" i="15"/>
  <c r="X542" i="15"/>
  <c r="K545" i="28" l="1"/>
  <c r="U545" i="28" s="1"/>
  <c r="X543" i="15"/>
  <c r="J544" i="15"/>
  <c r="K546" i="28" l="1"/>
  <c r="U546" i="28" s="1"/>
  <c r="X544" i="15"/>
  <c r="J545" i="15"/>
  <c r="K547" i="28" l="1"/>
  <c r="U547" i="28" s="1"/>
  <c r="X545" i="15"/>
  <c r="J546" i="15"/>
  <c r="K548" i="28" l="1"/>
  <c r="U548" i="28" s="1"/>
  <c r="X546" i="15"/>
  <c r="J547" i="15"/>
  <c r="K549" i="28" l="1"/>
  <c r="U549" i="28" s="1"/>
  <c r="X547" i="15"/>
  <c r="J548" i="15"/>
  <c r="K550" i="28" l="1"/>
  <c r="U550" i="28" s="1"/>
  <c r="X548" i="15"/>
  <c r="J549" i="15"/>
  <c r="K551" i="28" l="1"/>
  <c r="U551" i="28" s="1"/>
  <c r="X549" i="15"/>
  <c r="J550" i="15"/>
  <c r="K552" i="28" l="1"/>
  <c r="U552" i="28" s="1"/>
  <c r="X550" i="15"/>
  <c r="J551" i="15"/>
  <c r="K553" i="28" l="1"/>
  <c r="U553" i="28" s="1"/>
  <c r="X551" i="15"/>
  <c r="J552" i="15"/>
  <c r="K554" i="28" l="1"/>
  <c r="U554" i="28" s="1"/>
  <c r="X552" i="15"/>
  <c r="J553" i="15"/>
  <c r="K555" i="28" l="1"/>
  <c r="U555" i="28" s="1"/>
  <c r="X553" i="15"/>
  <c r="J554" i="15"/>
  <c r="K556" i="28" l="1"/>
  <c r="U556" i="28" s="1"/>
  <c r="X554" i="15"/>
  <c r="J555" i="15"/>
  <c r="K557" i="28" l="1"/>
  <c r="U557" i="28" s="1"/>
  <c r="X555" i="15"/>
  <c r="J556" i="15"/>
  <c r="K558" i="28" l="1"/>
  <c r="U558" i="28" s="1"/>
  <c r="X556" i="15"/>
  <c r="J557" i="15"/>
  <c r="K559" i="28" l="1"/>
  <c r="U559" i="28" s="1"/>
  <c r="X557" i="15"/>
  <c r="J558" i="15"/>
  <c r="K560" i="28" l="1"/>
  <c r="U560" i="28" s="1"/>
  <c r="J559" i="15"/>
  <c r="X558" i="15"/>
  <c r="K561" i="28" l="1"/>
  <c r="U561" i="28" s="1"/>
  <c r="X559" i="15"/>
  <c r="J560" i="15"/>
  <c r="K562" i="28" l="1"/>
  <c r="U562" i="28" s="1"/>
  <c r="X560" i="15"/>
  <c r="J561" i="15"/>
  <c r="K563" i="28" l="1"/>
  <c r="U563" i="28" s="1"/>
  <c r="X561" i="15"/>
  <c r="J562" i="15"/>
  <c r="K564" i="28" l="1"/>
  <c r="U564" i="28" s="1"/>
  <c r="X562" i="15"/>
  <c r="J563" i="15"/>
  <c r="K565" i="28" l="1"/>
  <c r="U565" i="28" s="1"/>
  <c r="X563" i="15"/>
  <c r="J564" i="15"/>
  <c r="K566" i="28" l="1"/>
  <c r="U566" i="28" s="1"/>
  <c r="X564" i="15"/>
  <c r="J565" i="15"/>
  <c r="K567" i="28" l="1"/>
  <c r="U567" i="28" s="1"/>
  <c r="X565" i="15"/>
  <c r="J566" i="15"/>
  <c r="K568" i="28" l="1"/>
  <c r="U568" i="28" s="1"/>
  <c r="X566" i="15"/>
  <c r="J567" i="15"/>
  <c r="K569" i="28" l="1"/>
  <c r="U569" i="28" s="1"/>
  <c r="X567" i="15"/>
  <c r="J568" i="15"/>
  <c r="K570" i="28" l="1"/>
  <c r="U570" i="28" s="1"/>
  <c r="X568" i="15"/>
  <c r="J569" i="15"/>
  <c r="K571" i="28" l="1"/>
  <c r="U571" i="28" s="1"/>
  <c r="X569" i="15"/>
  <c r="J570" i="15"/>
  <c r="K572" i="28" l="1"/>
  <c r="U572" i="28" s="1"/>
  <c r="X570" i="15"/>
  <c r="J571" i="15"/>
  <c r="K573" i="28" l="1"/>
  <c r="U573" i="28" s="1"/>
  <c r="X571" i="15"/>
  <c r="J572" i="15"/>
  <c r="K574" i="28" l="1"/>
  <c r="U574" i="28" s="1"/>
  <c r="X572" i="15"/>
  <c r="J573" i="15"/>
  <c r="K575" i="28" l="1"/>
  <c r="U575" i="28" s="1"/>
  <c r="X573" i="15"/>
  <c r="J574" i="15"/>
  <c r="K576" i="28" l="1"/>
  <c r="U576" i="28" s="1"/>
  <c r="J575" i="15"/>
  <c r="X574" i="15"/>
  <c r="K577" i="28" l="1"/>
  <c r="U577" i="28" s="1"/>
  <c r="X575" i="15"/>
  <c r="J576" i="15"/>
  <c r="K578" i="28" l="1"/>
  <c r="U578" i="28" s="1"/>
  <c r="X576" i="15"/>
  <c r="J577" i="15"/>
  <c r="K579" i="28" l="1"/>
  <c r="U579" i="28" s="1"/>
  <c r="X577" i="15"/>
  <c r="J578" i="15"/>
  <c r="K580" i="28" l="1"/>
  <c r="U580" i="28" s="1"/>
  <c r="X578" i="15"/>
  <c r="J579" i="15"/>
  <c r="K581" i="28" l="1"/>
  <c r="U581" i="28" s="1"/>
  <c r="X579" i="15"/>
  <c r="J580" i="15"/>
  <c r="K582" i="28" l="1"/>
  <c r="U582" i="28" s="1"/>
  <c r="X580" i="15"/>
  <c r="J581" i="15"/>
  <c r="K583" i="28" l="1"/>
  <c r="U583" i="28" s="1"/>
  <c r="X581" i="15"/>
  <c r="J582" i="15"/>
  <c r="K584" i="28" l="1"/>
  <c r="U584" i="28" s="1"/>
  <c r="X582" i="15"/>
  <c r="J583" i="15"/>
  <c r="K585" i="28" l="1"/>
  <c r="U585" i="28" s="1"/>
  <c r="X583" i="15"/>
  <c r="J584" i="15"/>
  <c r="K586" i="28" l="1"/>
  <c r="U586" i="28" s="1"/>
  <c r="X584" i="15"/>
  <c r="J585" i="15"/>
  <c r="K587" i="28" l="1"/>
  <c r="U587" i="28" s="1"/>
  <c r="X585" i="15"/>
  <c r="J586" i="15"/>
  <c r="K588" i="28" l="1"/>
  <c r="U588" i="28" s="1"/>
  <c r="X586" i="15"/>
  <c r="J587" i="15"/>
  <c r="K589" i="28" l="1"/>
  <c r="U589" i="28" s="1"/>
  <c r="X587" i="15"/>
  <c r="J588" i="15"/>
  <c r="K590" i="28" l="1"/>
  <c r="U590" i="28" s="1"/>
  <c r="X588" i="15"/>
  <c r="J589" i="15"/>
  <c r="K591" i="28" l="1"/>
  <c r="U591" i="28" s="1"/>
  <c r="X589" i="15"/>
  <c r="J590" i="15"/>
  <c r="K592" i="28" l="1"/>
  <c r="U592" i="28" s="1"/>
  <c r="J591" i="15"/>
  <c r="X590" i="15"/>
  <c r="K593" i="28" l="1"/>
  <c r="U593" i="28" s="1"/>
  <c r="X591" i="15"/>
  <c r="J592" i="15"/>
  <c r="K594" i="28" l="1"/>
  <c r="U594" i="28" s="1"/>
  <c r="X592" i="15"/>
  <c r="J593" i="15"/>
  <c r="K595" i="28" l="1"/>
  <c r="U595" i="28" s="1"/>
  <c r="X593" i="15"/>
  <c r="J594" i="15"/>
  <c r="K596" i="28" l="1"/>
  <c r="U596" i="28" s="1"/>
  <c r="X594" i="15"/>
  <c r="J595" i="15"/>
  <c r="K597" i="28" l="1"/>
  <c r="U597" i="28" s="1"/>
  <c r="X595" i="15"/>
  <c r="J596" i="15"/>
  <c r="K598" i="28" l="1"/>
  <c r="U598" i="28" s="1"/>
  <c r="X596" i="15"/>
  <c r="J597" i="15"/>
  <c r="K599" i="28" l="1"/>
  <c r="U599" i="28" s="1"/>
  <c r="X597" i="15"/>
  <c r="J598" i="15"/>
  <c r="K600" i="28" l="1"/>
  <c r="U600" i="28" s="1"/>
  <c r="X598" i="15"/>
  <c r="J599" i="15"/>
  <c r="K601" i="28" l="1"/>
  <c r="U601" i="28" s="1"/>
  <c r="X599" i="15"/>
  <c r="J600" i="15"/>
  <c r="K602" i="28" l="1"/>
  <c r="U602" i="28" s="1"/>
  <c r="X600" i="15"/>
  <c r="J601" i="15"/>
  <c r="K603" i="28" l="1"/>
  <c r="U603" i="28" s="1"/>
  <c r="X601" i="15"/>
  <c r="J602" i="15"/>
  <c r="K604" i="28" l="1"/>
  <c r="U604" i="28" s="1"/>
  <c r="X602" i="15"/>
  <c r="J603" i="15"/>
  <c r="K605" i="28" l="1"/>
  <c r="U605" i="28" s="1"/>
  <c r="X603" i="15"/>
  <c r="J604" i="15"/>
  <c r="K606" i="28" l="1"/>
  <c r="U606" i="28" s="1"/>
  <c r="X604" i="15"/>
  <c r="J605" i="15"/>
  <c r="K607" i="28" l="1"/>
  <c r="U607" i="28" s="1"/>
  <c r="X605" i="15"/>
  <c r="J606" i="15"/>
  <c r="K608" i="28" l="1"/>
  <c r="U608" i="28" s="1"/>
  <c r="J607" i="15"/>
  <c r="X606" i="15"/>
  <c r="K609" i="28" l="1"/>
  <c r="U609" i="28" s="1"/>
  <c r="X607" i="15"/>
  <c r="J608" i="15"/>
  <c r="K610" i="28" l="1"/>
  <c r="U610" i="28" s="1"/>
  <c r="X608" i="15"/>
  <c r="J609" i="15"/>
  <c r="K611" i="28" l="1"/>
  <c r="U611" i="28" s="1"/>
  <c r="X609" i="15"/>
  <c r="J610" i="15"/>
  <c r="K612" i="28" l="1"/>
  <c r="U612" i="28" s="1"/>
  <c r="X610" i="15"/>
  <c r="J611" i="15"/>
  <c r="K613" i="28" l="1"/>
  <c r="U613" i="28" s="1"/>
  <c r="X611" i="15"/>
  <c r="J612" i="15"/>
  <c r="K614" i="28" l="1"/>
  <c r="U614" i="28" s="1"/>
  <c r="X612" i="15"/>
  <c r="J613" i="15"/>
  <c r="K615" i="28" l="1"/>
  <c r="U615" i="28" s="1"/>
  <c r="X613" i="15"/>
  <c r="J614" i="15"/>
  <c r="K616" i="28" l="1"/>
  <c r="U616" i="28" s="1"/>
  <c r="X614" i="15"/>
  <c r="J615" i="15"/>
  <c r="K617" i="28" l="1"/>
  <c r="U617" i="28" s="1"/>
  <c r="X615" i="15"/>
  <c r="J616" i="15"/>
  <c r="K618" i="28" l="1"/>
  <c r="U618" i="28" s="1"/>
  <c r="X616" i="15"/>
  <c r="J617" i="15"/>
  <c r="K619" i="28" l="1"/>
  <c r="U619" i="28" s="1"/>
  <c r="X617" i="15"/>
  <c r="J618" i="15"/>
  <c r="K620" i="28" l="1"/>
  <c r="U620" i="28" s="1"/>
  <c r="X618" i="15"/>
  <c r="J619" i="15"/>
  <c r="K621" i="28" l="1"/>
  <c r="U621" i="28" s="1"/>
  <c r="X619" i="15"/>
  <c r="J620" i="15"/>
  <c r="K622" i="28" l="1"/>
  <c r="U622" i="28" s="1"/>
  <c r="X620" i="15"/>
  <c r="J621" i="15"/>
  <c r="K623" i="28" l="1"/>
  <c r="U623" i="28" s="1"/>
  <c r="X621" i="15"/>
  <c r="J622" i="15"/>
  <c r="K624" i="28" l="1"/>
  <c r="U624" i="28" s="1"/>
  <c r="J623" i="15"/>
  <c r="X622" i="15"/>
  <c r="K625" i="28" l="1"/>
  <c r="U625" i="28" s="1"/>
  <c r="X623" i="15"/>
  <c r="J624" i="15"/>
  <c r="K626" i="28" l="1"/>
  <c r="U626" i="28" s="1"/>
  <c r="X624" i="15"/>
  <c r="J625" i="15"/>
  <c r="K627" i="28" l="1"/>
  <c r="U627" i="28" s="1"/>
  <c r="X625" i="15"/>
  <c r="J626" i="15"/>
  <c r="K628" i="28" l="1"/>
  <c r="U628" i="28" s="1"/>
  <c r="X626" i="15"/>
  <c r="J627" i="15"/>
  <c r="K629" i="28" l="1"/>
  <c r="U629" i="28" s="1"/>
  <c r="X627" i="15"/>
  <c r="J628" i="15"/>
  <c r="K630" i="28" l="1"/>
  <c r="U630" i="28" s="1"/>
  <c r="X628" i="15"/>
  <c r="J629" i="15"/>
  <c r="K631" i="28" l="1"/>
  <c r="U631" i="28" s="1"/>
  <c r="X629" i="15"/>
  <c r="J630" i="15"/>
  <c r="K632" i="28" l="1"/>
  <c r="U632" i="28" s="1"/>
  <c r="X630" i="15"/>
  <c r="J631" i="15"/>
  <c r="K633" i="28" l="1"/>
  <c r="U633" i="28" s="1"/>
  <c r="X631" i="15"/>
  <c r="J632" i="15"/>
  <c r="K634" i="28" l="1"/>
  <c r="U634" i="28" s="1"/>
  <c r="X632" i="15"/>
  <c r="J633" i="15"/>
  <c r="K635" i="28" l="1"/>
  <c r="U635" i="28" s="1"/>
  <c r="X633" i="15"/>
  <c r="J634" i="15"/>
  <c r="K636" i="28" l="1"/>
  <c r="U636" i="28" s="1"/>
  <c r="X634" i="15"/>
  <c r="J635" i="15"/>
  <c r="K637" i="28" l="1"/>
  <c r="U637" i="28" s="1"/>
  <c r="X635" i="15"/>
  <c r="J636" i="15"/>
  <c r="K638" i="28" l="1"/>
  <c r="U638" i="28" s="1"/>
  <c r="X636" i="15"/>
  <c r="J637" i="15"/>
  <c r="K639" i="28" l="1"/>
  <c r="U639" i="28" s="1"/>
  <c r="X637" i="15"/>
  <c r="J638" i="15"/>
  <c r="K640" i="28" l="1"/>
  <c r="U640" i="28" s="1"/>
  <c r="J639" i="15"/>
  <c r="X638" i="15"/>
  <c r="K641" i="28" l="1"/>
  <c r="U641" i="28" s="1"/>
  <c r="X639" i="15"/>
  <c r="J640" i="15"/>
  <c r="K642" i="28" l="1"/>
  <c r="U642" i="28" s="1"/>
  <c r="X640" i="15"/>
  <c r="J641" i="15"/>
  <c r="K643" i="28" l="1"/>
  <c r="U643" i="28" s="1"/>
  <c r="X641" i="15"/>
  <c r="J642" i="15"/>
  <c r="K644" i="28" l="1"/>
  <c r="U644" i="28" s="1"/>
  <c r="X642" i="15"/>
  <c r="J643" i="15"/>
  <c r="K645" i="28" l="1"/>
  <c r="U645" i="28" s="1"/>
  <c r="X643" i="15"/>
  <c r="J644" i="15"/>
  <c r="K646" i="28" l="1"/>
  <c r="U646" i="28" s="1"/>
  <c r="X644" i="15"/>
  <c r="J645" i="15"/>
  <c r="K647" i="28" l="1"/>
  <c r="U647" i="28" s="1"/>
  <c r="X645" i="15"/>
  <c r="J646" i="15"/>
  <c r="K648" i="28" l="1"/>
  <c r="U648" i="28" s="1"/>
  <c r="X646" i="15"/>
  <c r="J647" i="15"/>
  <c r="K649" i="28" l="1"/>
  <c r="U649" i="28" s="1"/>
  <c r="X647" i="15"/>
  <c r="J648" i="15"/>
  <c r="K650" i="28" l="1"/>
  <c r="U650" i="28" s="1"/>
  <c r="X648" i="15"/>
  <c r="J649" i="15"/>
  <c r="K651" i="28" l="1"/>
  <c r="U651" i="28" s="1"/>
  <c r="X649" i="15"/>
  <c r="J650" i="15"/>
  <c r="K652" i="28" l="1"/>
  <c r="U652" i="28" s="1"/>
  <c r="X650" i="15"/>
  <c r="J651" i="15"/>
  <c r="K653" i="28" l="1"/>
  <c r="U653" i="28" s="1"/>
  <c r="X651" i="15"/>
  <c r="J652" i="15"/>
  <c r="K654" i="28" l="1"/>
  <c r="U654" i="28" s="1"/>
  <c r="X652" i="15"/>
  <c r="J653" i="15"/>
  <c r="K655" i="28" l="1"/>
  <c r="U655" i="28" s="1"/>
  <c r="X653" i="15"/>
  <c r="J654" i="15"/>
  <c r="K656" i="28" l="1"/>
  <c r="U656" i="28" s="1"/>
  <c r="J655" i="15"/>
  <c r="X654" i="15"/>
  <c r="K657" i="28" l="1"/>
  <c r="U657" i="28" s="1"/>
  <c r="X655" i="15"/>
  <c r="J656" i="15"/>
  <c r="K658" i="28" l="1"/>
  <c r="U658" i="28" s="1"/>
  <c r="X656" i="15"/>
  <c r="J657" i="15"/>
  <c r="K659" i="28" l="1"/>
  <c r="U659" i="28" s="1"/>
  <c r="X657" i="15"/>
  <c r="J658" i="15"/>
  <c r="K660" i="28" l="1"/>
  <c r="U660" i="28" s="1"/>
  <c r="X658" i="15"/>
  <c r="J659" i="15"/>
  <c r="K661" i="28" l="1"/>
  <c r="U661" i="28" s="1"/>
  <c r="X659" i="15"/>
  <c r="J660" i="15"/>
  <c r="K662" i="28" l="1"/>
  <c r="U662" i="28" s="1"/>
  <c r="X660" i="15"/>
  <c r="J661" i="15"/>
  <c r="K663" i="28" l="1"/>
  <c r="U663" i="28" s="1"/>
  <c r="X661" i="15"/>
  <c r="J662" i="15"/>
  <c r="K664" i="28" l="1"/>
  <c r="U664" i="28" s="1"/>
  <c r="X662" i="15"/>
  <c r="J663" i="15"/>
  <c r="K665" i="28" l="1"/>
  <c r="U665" i="28" s="1"/>
  <c r="X663" i="15"/>
  <c r="J664" i="15"/>
  <c r="K666" i="28" l="1"/>
  <c r="U666" i="28" s="1"/>
  <c r="X664" i="15"/>
  <c r="J665" i="15"/>
  <c r="K667" i="28" l="1"/>
  <c r="U667" i="28" s="1"/>
  <c r="X665" i="15"/>
  <c r="J666" i="15"/>
  <c r="K668" i="28" l="1"/>
  <c r="U668" i="28" s="1"/>
  <c r="X666" i="15"/>
  <c r="J667" i="15"/>
  <c r="K669" i="28" l="1"/>
  <c r="U669" i="28" s="1"/>
  <c r="X667" i="15"/>
  <c r="J668" i="15"/>
  <c r="K670" i="28" l="1"/>
  <c r="U670" i="28" s="1"/>
  <c r="X668" i="15"/>
  <c r="J669" i="15"/>
  <c r="K671" i="28" l="1"/>
  <c r="U671" i="28" s="1"/>
  <c r="X669" i="15"/>
  <c r="J670" i="15"/>
  <c r="K672" i="28" l="1"/>
  <c r="U672" i="28" s="1"/>
  <c r="J671" i="15"/>
  <c r="X670" i="15"/>
  <c r="K673" i="28" l="1"/>
  <c r="U673" i="28" s="1"/>
  <c r="X671" i="15"/>
  <c r="J672" i="15"/>
  <c r="K674" i="28" l="1"/>
  <c r="U674" i="28" s="1"/>
  <c r="X672" i="15"/>
  <c r="J673" i="15"/>
  <c r="K675" i="28" l="1"/>
  <c r="U675" i="28" s="1"/>
  <c r="X673" i="15"/>
  <c r="J674" i="15"/>
  <c r="K676" i="28" l="1"/>
  <c r="U676" i="28" s="1"/>
  <c r="X674" i="15"/>
  <c r="J675" i="15"/>
  <c r="K677" i="28" l="1"/>
  <c r="U677" i="28" s="1"/>
  <c r="X675" i="15"/>
  <c r="J676" i="15"/>
  <c r="K678" i="28" l="1"/>
  <c r="U678" i="28" s="1"/>
  <c r="X676" i="15"/>
  <c r="J677" i="15"/>
  <c r="K679" i="28" l="1"/>
  <c r="U679" i="28" s="1"/>
  <c r="X677" i="15"/>
  <c r="J678" i="15"/>
  <c r="K680" i="28" l="1"/>
  <c r="U680" i="28" s="1"/>
  <c r="X678" i="15"/>
  <c r="J679" i="15"/>
  <c r="K681" i="28" l="1"/>
  <c r="U681" i="28" s="1"/>
  <c r="X679" i="15"/>
  <c r="J680" i="15"/>
  <c r="K682" i="28" l="1"/>
  <c r="U682" i="28" s="1"/>
  <c r="X680" i="15"/>
  <c r="J681" i="15"/>
  <c r="K683" i="28" l="1"/>
  <c r="U683" i="28" s="1"/>
  <c r="X681" i="15"/>
  <c r="J682" i="15"/>
  <c r="K684" i="28" l="1"/>
  <c r="U684" i="28" s="1"/>
  <c r="X682" i="15"/>
  <c r="J683" i="15"/>
  <c r="K685" i="28" l="1"/>
  <c r="U685" i="28" s="1"/>
  <c r="X683" i="15"/>
  <c r="J684" i="15"/>
  <c r="K686" i="28" l="1"/>
  <c r="U686" i="28" s="1"/>
  <c r="X684" i="15"/>
  <c r="J685" i="15"/>
  <c r="K687" i="28" l="1"/>
  <c r="U687" i="28" s="1"/>
  <c r="X685" i="15"/>
  <c r="J686" i="15"/>
  <c r="K688" i="28" l="1"/>
  <c r="U688" i="28" s="1"/>
  <c r="X686" i="15"/>
  <c r="J687" i="15"/>
  <c r="K689" i="28" l="1"/>
  <c r="U689" i="28" s="1"/>
  <c r="X687" i="15"/>
  <c r="J688" i="15"/>
  <c r="K690" i="28" l="1"/>
  <c r="U690" i="28" s="1"/>
  <c r="X688" i="15"/>
  <c r="J689" i="15"/>
  <c r="K691" i="28" l="1"/>
  <c r="U691" i="28" s="1"/>
  <c r="X689" i="15"/>
  <c r="J690" i="15"/>
  <c r="K692" i="28" l="1"/>
  <c r="U692" i="28" s="1"/>
  <c r="X690" i="15"/>
  <c r="J691" i="15"/>
  <c r="K693" i="28" l="1"/>
  <c r="U693" i="28" s="1"/>
  <c r="X691" i="15"/>
  <c r="J692" i="15"/>
  <c r="K694" i="28" l="1"/>
  <c r="U694" i="28" s="1"/>
  <c r="X692" i="15"/>
  <c r="J693" i="15"/>
  <c r="K695" i="28" l="1"/>
  <c r="U695" i="28" s="1"/>
  <c r="X693" i="15"/>
  <c r="J694" i="15"/>
  <c r="K696" i="28" l="1"/>
  <c r="U696" i="28" s="1"/>
  <c r="X694" i="15"/>
  <c r="J695" i="15"/>
  <c r="K697" i="28" l="1"/>
  <c r="U697" i="28" s="1"/>
  <c r="X695" i="15"/>
  <c r="J696" i="15"/>
  <c r="K698" i="28" l="1"/>
  <c r="U698" i="28" s="1"/>
  <c r="X696" i="15"/>
  <c r="J697" i="15"/>
  <c r="K699" i="28" l="1"/>
  <c r="U699" i="28" s="1"/>
  <c r="X697" i="15"/>
  <c r="J698" i="15"/>
  <c r="K700" i="28" l="1"/>
  <c r="U700" i="28" s="1"/>
  <c r="X698" i="15"/>
  <c r="J699" i="15"/>
  <c r="K701" i="28" l="1"/>
  <c r="U701" i="28" s="1"/>
  <c r="X699" i="15"/>
  <c r="J700" i="15"/>
  <c r="K702" i="28" l="1"/>
  <c r="U702" i="28" s="1"/>
  <c r="X700" i="15"/>
  <c r="J701" i="15"/>
  <c r="K703" i="28" l="1"/>
  <c r="U703" i="28" s="1"/>
  <c r="X701" i="15"/>
  <c r="J702" i="15"/>
  <c r="K704" i="28" l="1"/>
  <c r="U704" i="28" s="1"/>
  <c r="X702" i="15"/>
  <c r="J703" i="15"/>
  <c r="K705" i="28" l="1"/>
  <c r="U705" i="28" s="1"/>
  <c r="X703" i="15"/>
  <c r="J704" i="15"/>
  <c r="K706" i="28" l="1"/>
  <c r="U706" i="28" s="1"/>
  <c r="X704" i="15"/>
  <c r="J705" i="15"/>
  <c r="K707" i="28" l="1"/>
  <c r="U707" i="28" s="1"/>
  <c r="X705" i="15"/>
  <c r="J706" i="15"/>
  <c r="K708" i="28" l="1"/>
  <c r="U708" i="28" s="1"/>
  <c r="X706" i="15"/>
  <c r="J707" i="15"/>
  <c r="K709" i="28" l="1"/>
  <c r="U709" i="28" s="1"/>
  <c r="X707" i="15"/>
  <c r="J708" i="15"/>
  <c r="K710" i="28" l="1"/>
  <c r="U710" i="28" s="1"/>
  <c r="X708" i="15"/>
  <c r="J709" i="15"/>
  <c r="K711" i="28" l="1"/>
  <c r="U711" i="28" s="1"/>
  <c r="X709" i="15"/>
  <c r="J710" i="15"/>
  <c r="K712" i="28" l="1"/>
  <c r="U712" i="28" s="1"/>
  <c r="X710" i="15"/>
  <c r="J711" i="15"/>
  <c r="K713" i="28" l="1"/>
  <c r="U713" i="28" s="1"/>
  <c r="X711" i="15"/>
  <c r="J712" i="15"/>
  <c r="K714" i="28" l="1"/>
  <c r="U714" i="28" s="1"/>
  <c r="X712" i="15"/>
  <c r="J713" i="15"/>
  <c r="K715" i="28" l="1"/>
  <c r="U715" i="28" s="1"/>
  <c r="X713" i="15"/>
  <c r="J714" i="15"/>
  <c r="K716" i="28" l="1"/>
  <c r="U716" i="28" s="1"/>
  <c r="X714" i="15"/>
  <c r="J715" i="15"/>
  <c r="K717" i="28" l="1"/>
  <c r="U717" i="28" s="1"/>
  <c r="X715" i="15"/>
  <c r="J716" i="15"/>
  <c r="K718" i="28" l="1"/>
  <c r="U718" i="28" s="1"/>
  <c r="X716" i="15"/>
  <c r="J717" i="15"/>
  <c r="K719" i="28" l="1"/>
  <c r="U719" i="28" s="1"/>
  <c r="X717" i="15"/>
  <c r="J718" i="15"/>
  <c r="K720" i="28" l="1"/>
  <c r="U720" i="28" s="1"/>
  <c r="X718" i="15"/>
  <c r="J719" i="15"/>
  <c r="K721" i="28" l="1"/>
  <c r="U721" i="28" s="1"/>
  <c r="X719" i="15"/>
  <c r="J720" i="15"/>
  <c r="K722" i="28" l="1"/>
  <c r="U722" i="28" s="1"/>
  <c r="X720" i="15"/>
  <c r="J721" i="15"/>
  <c r="K723" i="28" l="1"/>
  <c r="U723" i="28" s="1"/>
  <c r="X721" i="15"/>
  <c r="J722" i="15"/>
  <c r="K724" i="28" l="1"/>
  <c r="U724" i="28" s="1"/>
  <c r="X722" i="15"/>
  <c r="J723" i="15"/>
  <c r="K725" i="28" l="1"/>
  <c r="U725" i="28" s="1"/>
  <c r="X723" i="15"/>
  <c r="J724" i="15"/>
  <c r="K726" i="28" l="1"/>
  <c r="U726" i="28" s="1"/>
  <c r="X724" i="15"/>
  <c r="J725" i="15"/>
  <c r="K727" i="28" l="1"/>
  <c r="U727" i="28" s="1"/>
  <c r="X725" i="15"/>
  <c r="J726" i="15"/>
  <c r="K728" i="28" l="1"/>
  <c r="U728" i="28" s="1"/>
  <c r="X726" i="15"/>
  <c r="J727" i="15"/>
  <c r="K729" i="28" l="1"/>
  <c r="U729" i="28" s="1"/>
  <c r="X727" i="15"/>
  <c r="J728" i="15"/>
  <c r="K730" i="28" l="1"/>
  <c r="U730" i="28" s="1"/>
  <c r="X728" i="15"/>
  <c r="J729" i="15"/>
  <c r="K731" i="28" l="1"/>
  <c r="U731" i="28" s="1"/>
  <c r="X729" i="15"/>
  <c r="J730" i="15"/>
  <c r="K732" i="28" l="1"/>
  <c r="U732" i="28" s="1"/>
  <c r="X730" i="15"/>
  <c r="J731" i="15"/>
  <c r="K733" i="28" l="1"/>
  <c r="U733" i="28" s="1"/>
  <c r="X731" i="15"/>
  <c r="J732" i="15"/>
  <c r="K734" i="28" l="1"/>
  <c r="U734" i="28" s="1"/>
  <c r="X732" i="15"/>
  <c r="J733" i="15"/>
  <c r="K735" i="28" l="1"/>
  <c r="U735" i="28" s="1"/>
  <c r="X733" i="15"/>
  <c r="J734" i="15"/>
  <c r="K736" i="28" l="1"/>
  <c r="U736" i="28" s="1"/>
  <c r="X734" i="15"/>
  <c r="J735" i="15"/>
  <c r="K737" i="28" l="1"/>
  <c r="U737" i="28" s="1"/>
  <c r="X735" i="15"/>
  <c r="J736" i="15"/>
  <c r="K738" i="28" l="1"/>
  <c r="U738" i="28" s="1"/>
  <c r="X736" i="15"/>
  <c r="J737" i="15"/>
  <c r="K739" i="28" l="1"/>
  <c r="U739" i="28" s="1"/>
  <c r="X737" i="15"/>
  <c r="J738" i="15"/>
  <c r="K740" i="28" l="1"/>
  <c r="U740" i="28" s="1"/>
  <c r="X738" i="15"/>
  <c r="J739" i="15"/>
  <c r="K741" i="28" l="1"/>
  <c r="U741" i="28" s="1"/>
  <c r="X739" i="15"/>
  <c r="J740" i="15"/>
  <c r="K742" i="28" l="1"/>
  <c r="U742" i="28" s="1"/>
  <c r="X740" i="15"/>
  <c r="J741" i="15"/>
  <c r="K743" i="28" l="1"/>
  <c r="U743" i="28" s="1"/>
  <c r="X741" i="15"/>
  <c r="J742" i="15"/>
  <c r="K744" i="28" l="1"/>
  <c r="U744" i="28" s="1"/>
  <c r="X742" i="15"/>
  <c r="J743" i="15"/>
  <c r="K745" i="28" l="1"/>
  <c r="U745" i="28" s="1"/>
  <c r="X743" i="15"/>
  <c r="J744" i="15"/>
  <c r="K746" i="28" l="1"/>
  <c r="U746" i="28" s="1"/>
  <c r="X744" i="15"/>
  <c r="J745" i="15"/>
  <c r="K747" i="28" l="1"/>
  <c r="U747" i="28" s="1"/>
  <c r="X745" i="15"/>
  <c r="J746" i="15"/>
  <c r="K748" i="28" l="1"/>
  <c r="U748" i="28" s="1"/>
  <c r="X746" i="15"/>
  <c r="J747" i="15"/>
  <c r="K749" i="28" l="1"/>
  <c r="U749" i="28" s="1"/>
  <c r="X747" i="15"/>
  <c r="J748" i="15"/>
  <c r="K750" i="28" l="1"/>
  <c r="U750" i="28" s="1"/>
  <c r="X748" i="15"/>
  <c r="J749" i="15"/>
  <c r="K751" i="28" l="1"/>
  <c r="U751" i="28" s="1"/>
  <c r="X749" i="15"/>
  <c r="J750" i="15"/>
  <c r="K752" i="28" l="1"/>
  <c r="U752" i="28" s="1"/>
  <c r="X750" i="15"/>
  <c r="J751" i="15"/>
  <c r="K753" i="28" l="1"/>
  <c r="U753" i="28" s="1"/>
  <c r="X751" i="15"/>
  <c r="J752" i="15"/>
  <c r="K754" i="28" l="1"/>
  <c r="U754" i="28" s="1"/>
  <c r="X752" i="15"/>
  <c r="J753" i="15"/>
  <c r="K755" i="28" l="1"/>
  <c r="U755" i="28" s="1"/>
  <c r="X753" i="15"/>
  <c r="J754" i="15"/>
  <c r="K756" i="28" l="1"/>
  <c r="U756" i="28" s="1"/>
  <c r="X754" i="15"/>
  <c r="J755" i="15"/>
  <c r="K757" i="28" l="1"/>
  <c r="U757" i="28" s="1"/>
  <c r="X755" i="15"/>
  <c r="J756" i="15"/>
  <c r="K758" i="28" l="1"/>
  <c r="U758" i="28" s="1"/>
  <c r="X756" i="15"/>
  <c r="J757" i="15"/>
  <c r="K759" i="28" l="1"/>
  <c r="U759" i="28" s="1"/>
  <c r="X757" i="15"/>
  <c r="J758" i="15"/>
  <c r="K760" i="28" l="1"/>
  <c r="U760" i="28" s="1"/>
  <c r="X758" i="15"/>
  <c r="J759" i="15"/>
  <c r="K761" i="28" l="1"/>
  <c r="U761" i="28" s="1"/>
  <c r="X759" i="15"/>
  <c r="J760" i="15"/>
  <c r="K762" i="28" l="1"/>
  <c r="U762" i="28" s="1"/>
  <c r="X760" i="15"/>
  <c r="J761" i="15"/>
  <c r="K763" i="28" l="1"/>
  <c r="U763" i="28" s="1"/>
  <c r="X761" i="15"/>
  <c r="J762" i="15"/>
  <c r="K764" i="28" l="1"/>
  <c r="U764" i="28" s="1"/>
  <c r="X762" i="15"/>
  <c r="J763" i="15"/>
  <c r="K765" i="28" l="1"/>
  <c r="U765" i="28" s="1"/>
  <c r="X763" i="15"/>
  <c r="J764" i="15"/>
  <c r="K766" i="28" l="1"/>
  <c r="U766" i="28" s="1"/>
  <c r="X764" i="15"/>
  <c r="J765" i="15"/>
  <c r="K767" i="28" l="1"/>
  <c r="U767" i="28" s="1"/>
  <c r="X765" i="15"/>
  <c r="J766" i="15"/>
  <c r="K768" i="28" l="1"/>
  <c r="U768" i="28" s="1"/>
  <c r="X766" i="15"/>
  <c r="J767" i="15"/>
  <c r="K769" i="28" l="1"/>
  <c r="U769" i="28" s="1"/>
  <c r="X767" i="15"/>
  <c r="J768" i="15"/>
  <c r="K770" i="28" l="1"/>
  <c r="U770" i="28" s="1"/>
  <c r="X768" i="15"/>
  <c r="J769" i="15"/>
  <c r="K771" i="28" l="1"/>
  <c r="U771" i="28" s="1"/>
  <c r="X769" i="15"/>
  <c r="J770" i="15"/>
  <c r="K772" i="28" l="1"/>
  <c r="U772" i="28" s="1"/>
  <c r="X770" i="15"/>
  <c r="J771" i="15"/>
  <c r="K773" i="28" l="1"/>
  <c r="U773" i="28" s="1"/>
  <c r="X771" i="15"/>
  <c r="J772" i="15"/>
  <c r="K774" i="28" l="1"/>
  <c r="U774" i="28" s="1"/>
  <c r="X772" i="15"/>
  <c r="J773" i="15"/>
  <c r="K775" i="28" l="1"/>
  <c r="U775" i="28" s="1"/>
  <c r="X773" i="15"/>
  <c r="J774" i="15"/>
  <c r="K776" i="28" l="1"/>
  <c r="U776" i="28" s="1"/>
  <c r="X774" i="15"/>
  <c r="J775" i="15"/>
  <c r="K777" i="28" l="1"/>
  <c r="U777" i="28" s="1"/>
  <c r="X775" i="15"/>
  <c r="J776" i="15"/>
  <c r="K778" i="28" l="1"/>
  <c r="U778" i="28" s="1"/>
  <c r="X776" i="15"/>
  <c r="J777" i="15"/>
  <c r="K779" i="28" l="1"/>
  <c r="U779" i="28" s="1"/>
  <c r="X777" i="15"/>
  <c r="J778" i="15"/>
  <c r="K780" i="28" l="1"/>
  <c r="U780" i="28" s="1"/>
  <c r="X778" i="15"/>
  <c r="J779" i="15"/>
  <c r="K781" i="28" l="1"/>
  <c r="U781" i="28" s="1"/>
  <c r="X779" i="15"/>
  <c r="J780" i="15"/>
  <c r="K782" i="28" l="1"/>
  <c r="U782" i="28" s="1"/>
  <c r="X780" i="15"/>
  <c r="J781" i="15"/>
  <c r="K783" i="28" l="1"/>
  <c r="U783" i="28" s="1"/>
  <c r="X781" i="15"/>
  <c r="J782" i="15"/>
  <c r="K784" i="28" l="1"/>
  <c r="U784" i="28" s="1"/>
  <c r="X782" i="15"/>
  <c r="J783" i="15"/>
  <c r="K785" i="28" l="1"/>
  <c r="U785" i="28" s="1"/>
  <c r="X783" i="15"/>
  <c r="J784" i="15"/>
  <c r="K786" i="28" l="1"/>
  <c r="U786" i="28" s="1"/>
  <c r="X784" i="15"/>
  <c r="J785" i="15"/>
  <c r="K787" i="28" l="1"/>
  <c r="U787" i="28" s="1"/>
  <c r="X785" i="15"/>
  <c r="J786" i="15"/>
  <c r="K788" i="28" l="1"/>
  <c r="U788" i="28" s="1"/>
  <c r="X786" i="15"/>
  <c r="J787" i="15"/>
  <c r="K789" i="28" l="1"/>
  <c r="U789" i="28" s="1"/>
  <c r="X787" i="15"/>
  <c r="J788" i="15"/>
  <c r="K790" i="28" l="1"/>
  <c r="U790" i="28" s="1"/>
  <c r="X788" i="15"/>
  <c r="J789" i="15"/>
  <c r="K791" i="28" l="1"/>
  <c r="U791" i="28" s="1"/>
  <c r="X789" i="15"/>
  <c r="J790" i="15"/>
  <c r="K792" i="28" l="1"/>
  <c r="U792" i="28" s="1"/>
  <c r="X790" i="15"/>
  <c r="J791" i="15"/>
  <c r="K793" i="28" l="1"/>
  <c r="U793" i="28" s="1"/>
  <c r="X791" i="15"/>
  <c r="J792" i="15"/>
  <c r="K794" i="28" l="1"/>
  <c r="U794" i="28" s="1"/>
  <c r="X792" i="15"/>
  <c r="J793" i="15"/>
  <c r="K795" i="28" l="1"/>
  <c r="U795" i="28" s="1"/>
  <c r="X793" i="15"/>
  <c r="J794" i="15"/>
  <c r="K796" i="28" l="1"/>
  <c r="U796" i="28" s="1"/>
  <c r="X794" i="15"/>
  <c r="J795" i="15"/>
  <c r="K797" i="28" l="1"/>
  <c r="U797" i="28" s="1"/>
  <c r="X795" i="15"/>
  <c r="J796" i="15"/>
  <c r="K798" i="28" l="1"/>
  <c r="U798" i="28" s="1"/>
  <c r="X796" i="15"/>
  <c r="J797" i="15"/>
  <c r="K799" i="28" l="1"/>
  <c r="U799" i="28" s="1"/>
  <c r="X797" i="15"/>
  <c r="J798" i="15"/>
  <c r="K800" i="28" l="1"/>
  <c r="U800" i="28" s="1"/>
  <c r="X798" i="15"/>
  <c r="J799" i="15"/>
  <c r="K801" i="28" l="1"/>
  <c r="U801" i="28" s="1"/>
  <c r="X799" i="15"/>
  <c r="J800" i="15"/>
  <c r="K802" i="28" l="1"/>
  <c r="U802" i="28" s="1"/>
  <c r="X800" i="15"/>
  <c r="J801" i="15"/>
  <c r="K803" i="28" l="1"/>
  <c r="U803" i="28" s="1"/>
  <c r="X801" i="15"/>
  <c r="J802" i="15"/>
  <c r="K804" i="28" l="1"/>
  <c r="U804" i="28" s="1"/>
  <c r="X802" i="15"/>
  <c r="J803" i="15"/>
  <c r="K805" i="28" l="1"/>
  <c r="U805" i="28" s="1"/>
  <c r="X803" i="15"/>
  <c r="J804" i="15"/>
  <c r="K806" i="28" l="1"/>
  <c r="U806" i="28" s="1"/>
  <c r="X804" i="15"/>
  <c r="J805" i="15"/>
  <c r="K807" i="28" l="1"/>
  <c r="U807" i="28" s="1"/>
  <c r="X805" i="15"/>
  <c r="J806" i="15"/>
  <c r="K808" i="28" l="1"/>
  <c r="U808" i="28" s="1"/>
  <c r="X806" i="15"/>
  <c r="J807" i="15"/>
  <c r="K809" i="28" l="1"/>
  <c r="U809" i="28" s="1"/>
  <c r="X807" i="15"/>
  <c r="J808" i="15"/>
  <c r="K810" i="28" l="1"/>
  <c r="U810" i="28" s="1"/>
  <c r="X808" i="15"/>
  <c r="J809" i="15"/>
  <c r="K811" i="28" l="1"/>
  <c r="U811" i="28" s="1"/>
  <c r="X809" i="15"/>
  <c r="J810" i="15"/>
  <c r="K812" i="28" l="1"/>
  <c r="U812" i="28" s="1"/>
  <c r="X810" i="15"/>
  <c r="J811" i="15"/>
  <c r="K813" i="28" l="1"/>
  <c r="U813" i="28" s="1"/>
  <c r="X811" i="15"/>
  <c r="J812" i="15"/>
  <c r="K814" i="28" l="1"/>
  <c r="U814" i="28" s="1"/>
  <c r="X812" i="15"/>
  <c r="J813" i="15"/>
  <c r="K815" i="28" l="1"/>
  <c r="U815" i="28" s="1"/>
  <c r="X813" i="15"/>
  <c r="J814" i="15"/>
  <c r="K816" i="28" l="1"/>
  <c r="U816" i="28" s="1"/>
  <c r="X814" i="15"/>
  <c r="J815" i="15"/>
  <c r="K817" i="28" l="1"/>
  <c r="U817" i="28" s="1"/>
  <c r="X815" i="15"/>
  <c r="J816" i="15"/>
  <c r="K818" i="28" l="1"/>
  <c r="U818" i="28" s="1"/>
  <c r="X816" i="15"/>
  <c r="J817" i="15"/>
  <c r="K819" i="28" l="1"/>
  <c r="U819" i="28" s="1"/>
  <c r="X817" i="15"/>
  <c r="J818" i="15"/>
  <c r="K820" i="28" l="1"/>
  <c r="U820" i="28" s="1"/>
  <c r="X818" i="15"/>
  <c r="J819" i="15"/>
  <c r="K821" i="28" l="1"/>
  <c r="U821" i="28" s="1"/>
  <c r="X819" i="15"/>
  <c r="J820" i="15"/>
  <c r="K822" i="28" l="1"/>
  <c r="U822" i="28" s="1"/>
  <c r="X820" i="15"/>
  <c r="J821" i="15"/>
  <c r="K823" i="28" l="1"/>
  <c r="U823" i="28" s="1"/>
  <c r="X821" i="15"/>
  <c r="J822" i="15"/>
  <c r="K824" i="28" l="1"/>
  <c r="U824" i="28" s="1"/>
  <c r="X822" i="15"/>
  <c r="J823" i="15"/>
  <c r="K825" i="28" l="1"/>
  <c r="U825" i="28" s="1"/>
  <c r="X823" i="15"/>
  <c r="J824" i="15"/>
  <c r="K826" i="28" l="1"/>
  <c r="U826" i="28" s="1"/>
  <c r="X824" i="15"/>
  <c r="J825" i="15"/>
  <c r="K827" i="28" l="1"/>
  <c r="U827" i="28" s="1"/>
  <c r="X825" i="15"/>
  <c r="J826" i="15"/>
  <c r="K828" i="28" l="1"/>
  <c r="U828" i="28" s="1"/>
  <c r="X826" i="15"/>
  <c r="J827" i="15"/>
  <c r="K829" i="28" l="1"/>
  <c r="U829" i="28" s="1"/>
  <c r="X827" i="15"/>
  <c r="J828" i="15"/>
  <c r="K830" i="28" l="1"/>
  <c r="U830" i="28" s="1"/>
  <c r="X828" i="15"/>
  <c r="J829" i="15"/>
  <c r="K831" i="28" l="1"/>
  <c r="U831" i="28" s="1"/>
  <c r="X829" i="15"/>
  <c r="J830" i="15"/>
  <c r="K832" i="28" l="1"/>
  <c r="U832" i="28" s="1"/>
  <c r="X830" i="15"/>
  <c r="J831" i="15"/>
  <c r="K833" i="28" l="1"/>
  <c r="U833" i="28" s="1"/>
  <c r="X831" i="15"/>
  <c r="J832" i="15"/>
  <c r="K834" i="28" l="1"/>
  <c r="U834" i="28" s="1"/>
  <c r="X832" i="15"/>
  <c r="J833" i="15"/>
  <c r="K835" i="28" l="1"/>
  <c r="U835" i="28" s="1"/>
  <c r="X833" i="15"/>
  <c r="J834" i="15"/>
  <c r="K836" i="28" l="1"/>
  <c r="U836" i="28" s="1"/>
  <c r="X834" i="15"/>
  <c r="J835" i="15"/>
  <c r="K837" i="28" l="1"/>
  <c r="U837" i="28" s="1"/>
  <c r="X835" i="15"/>
  <c r="J836" i="15"/>
  <c r="K838" i="28" l="1"/>
  <c r="U838" i="28" s="1"/>
  <c r="X836" i="15"/>
  <c r="J837" i="15"/>
  <c r="K839" i="28" l="1"/>
  <c r="U839" i="28" s="1"/>
  <c r="X837" i="15"/>
  <c r="J838" i="15"/>
  <c r="K840" i="28" l="1"/>
  <c r="U840" i="28" s="1"/>
  <c r="X838" i="15"/>
  <c r="J839" i="15"/>
  <c r="K841" i="28" l="1"/>
  <c r="U841" i="28" s="1"/>
  <c r="X839" i="15"/>
  <c r="J840" i="15"/>
  <c r="K842" i="28" l="1"/>
  <c r="U842" i="28" s="1"/>
  <c r="X840" i="15"/>
  <c r="J841" i="15"/>
  <c r="K843" i="28" l="1"/>
  <c r="U843" i="28" s="1"/>
  <c r="X841" i="15"/>
  <c r="J842" i="15"/>
  <c r="K844" i="28" l="1"/>
  <c r="U844" i="28" s="1"/>
  <c r="X842" i="15"/>
  <c r="J843" i="15"/>
  <c r="K845" i="28" l="1"/>
  <c r="U845" i="28" s="1"/>
  <c r="X843" i="15"/>
  <c r="J844" i="15"/>
  <c r="K846" i="28" l="1"/>
  <c r="U846" i="28" s="1"/>
  <c r="X844" i="15"/>
  <c r="J845" i="15"/>
  <c r="K847" i="28" l="1"/>
  <c r="U847" i="28" s="1"/>
  <c r="X845" i="15"/>
  <c r="J846" i="15"/>
  <c r="K848" i="28" l="1"/>
  <c r="U848" i="28" s="1"/>
  <c r="X846" i="15"/>
  <c r="J847" i="15"/>
  <c r="K849" i="28" l="1"/>
  <c r="U849" i="28" s="1"/>
  <c r="X847" i="15"/>
  <c r="J848" i="15"/>
  <c r="K850" i="28" l="1"/>
  <c r="U850" i="28" s="1"/>
  <c r="X848" i="15"/>
  <c r="J849" i="15"/>
  <c r="K851" i="28" l="1"/>
  <c r="U851" i="28" s="1"/>
  <c r="X849" i="15"/>
  <c r="J850" i="15"/>
  <c r="K852" i="28" l="1"/>
  <c r="U852" i="28" s="1"/>
  <c r="X850" i="15"/>
  <c r="J851" i="15"/>
  <c r="K853" i="28" l="1"/>
  <c r="U853" i="28" s="1"/>
  <c r="X851" i="15"/>
  <c r="J852" i="15"/>
  <c r="K854" i="28" l="1"/>
  <c r="U854" i="28" s="1"/>
  <c r="X852" i="15"/>
  <c r="J853" i="15"/>
  <c r="K855" i="28" l="1"/>
  <c r="U855" i="28" s="1"/>
  <c r="X853" i="15"/>
  <c r="J854" i="15"/>
  <c r="K856" i="28" l="1"/>
  <c r="U856" i="28" s="1"/>
  <c r="X854" i="15"/>
  <c r="J855" i="15"/>
  <c r="K857" i="28" l="1"/>
  <c r="U857" i="28" s="1"/>
  <c r="X855" i="15"/>
  <c r="J856" i="15"/>
  <c r="K858" i="28" l="1"/>
  <c r="U858" i="28" s="1"/>
  <c r="X856" i="15"/>
  <c r="J857" i="15"/>
  <c r="K859" i="28" l="1"/>
  <c r="U859" i="28" s="1"/>
  <c r="X857" i="15"/>
  <c r="J858" i="15"/>
  <c r="K860" i="28" l="1"/>
  <c r="U860" i="28" s="1"/>
  <c r="X858" i="15"/>
  <c r="J859" i="15"/>
  <c r="K861" i="28" l="1"/>
  <c r="U861" i="28" s="1"/>
  <c r="X859" i="15"/>
  <c r="J860" i="15"/>
  <c r="K862" i="28" l="1"/>
  <c r="U862" i="28" s="1"/>
  <c r="X860" i="15"/>
  <c r="J861" i="15"/>
  <c r="K863" i="28" l="1"/>
  <c r="U863" i="28" s="1"/>
  <c r="X861" i="15"/>
  <c r="J862" i="15"/>
  <c r="K864" i="28" l="1"/>
  <c r="U864" i="28" s="1"/>
  <c r="X862" i="15"/>
  <c r="J863" i="15"/>
  <c r="K865" i="28" l="1"/>
  <c r="U865" i="28" s="1"/>
  <c r="X863" i="15"/>
  <c r="J864" i="15"/>
  <c r="K866" i="28" l="1"/>
  <c r="U866" i="28" s="1"/>
  <c r="X864" i="15"/>
  <c r="J865" i="15"/>
  <c r="K867" i="28" l="1"/>
  <c r="U867" i="28" s="1"/>
  <c r="X865" i="15"/>
  <c r="J866" i="15"/>
  <c r="K868" i="28" l="1"/>
  <c r="U868" i="28" s="1"/>
  <c r="X866" i="15"/>
  <c r="J867" i="15"/>
  <c r="K869" i="28" l="1"/>
  <c r="U869" i="28" s="1"/>
  <c r="X867" i="15"/>
  <c r="J868" i="15"/>
  <c r="K870" i="28" l="1"/>
  <c r="U870" i="28" s="1"/>
  <c r="X868" i="15"/>
  <c r="J869" i="15"/>
  <c r="K871" i="28" l="1"/>
  <c r="U871" i="28" s="1"/>
  <c r="X869" i="15"/>
  <c r="J870" i="15"/>
  <c r="K872" i="28" l="1"/>
  <c r="U872" i="28" s="1"/>
  <c r="X870" i="15"/>
  <c r="J871" i="15"/>
  <c r="K873" i="28" l="1"/>
  <c r="U873" i="28" s="1"/>
  <c r="X871" i="15"/>
  <c r="J872" i="15"/>
  <c r="K874" i="28" l="1"/>
  <c r="U874" i="28" s="1"/>
  <c r="X872" i="15"/>
  <c r="J873" i="15"/>
  <c r="K875" i="28" l="1"/>
  <c r="U875" i="28" s="1"/>
  <c r="X873" i="15"/>
  <c r="J874" i="15"/>
  <c r="K876" i="28" l="1"/>
  <c r="U876" i="28" s="1"/>
  <c r="X874" i="15"/>
  <c r="J875" i="15"/>
  <c r="K877" i="28" l="1"/>
  <c r="U877" i="28" s="1"/>
  <c r="X875" i="15"/>
  <c r="J876" i="15"/>
  <c r="K878" i="28" l="1"/>
  <c r="U878" i="28" s="1"/>
  <c r="X876" i="15"/>
  <c r="J877" i="15"/>
  <c r="K879" i="28" l="1"/>
  <c r="U879" i="28" s="1"/>
  <c r="X877" i="15"/>
  <c r="J878" i="15"/>
  <c r="K880" i="28" l="1"/>
  <c r="U880" i="28" s="1"/>
  <c r="X878" i="15"/>
  <c r="J879" i="15"/>
  <c r="K881" i="28" l="1"/>
  <c r="U881" i="28" s="1"/>
  <c r="X879" i="15"/>
  <c r="J880" i="15"/>
  <c r="K882" i="28" l="1"/>
  <c r="U882" i="28" s="1"/>
  <c r="X880" i="15"/>
  <c r="J881" i="15"/>
  <c r="K883" i="28" l="1"/>
  <c r="U883" i="28" s="1"/>
  <c r="X881" i="15"/>
  <c r="J882" i="15"/>
  <c r="K884" i="28" l="1"/>
  <c r="U884" i="28" s="1"/>
  <c r="X882" i="15"/>
  <c r="J883" i="15"/>
  <c r="K885" i="28" l="1"/>
  <c r="U885" i="28" s="1"/>
  <c r="X883" i="15"/>
  <c r="J884" i="15"/>
  <c r="K886" i="28" l="1"/>
  <c r="U886" i="28" s="1"/>
  <c r="X884" i="15"/>
  <c r="J885" i="15"/>
  <c r="K887" i="28" l="1"/>
  <c r="U887" i="28" s="1"/>
  <c r="X885" i="15"/>
  <c r="J886" i="15"/>
  <c r="K888" i="28" l="1"/>
  <c r="U888" i="28" s="1"/>
  <c r="X886" i="15"/>
  <c r="J887" i="15"/>
  <c r="K889" i="28" l="1"/>
  <c r="U889" i="28" s="1"/>
  <c r="X887" i="15"/>
  <c r="J888" i="15"/>
  <c r="K890" i="28" l="1"/>
  <c r="U890" i="28" s="1"/>
  <c r="X888" i="15"/>
  <c r="J889" i="15"/>
  <c r="K891" i="28" l="1"/>
  <c r="U891" i="28" s="1"/>
  <c r="X889" i="15"/>
  <c r="J890" i="15"/>
  <c r="K892" i="28" l="1"/>
  <c r="U892" i="28" s="1"/>
  <c r="X890" i="15"/>
  <c r="J891" i="15"/>
  <c r="K893" i="28" l="1"/>
  <c r="U893" i="28" s="1"/>
  <c r="X891" i="15"/>
  <c r="J892" i="15"/>
  <c r="K894" i="28" l="1"/>
  <c r="U894" i="28" s="1"/>
  <c r="X892" i="15"/>
  <c r="J893" i="15"/>
  <c r="K895" i="28" l="1"/>
  <c r="U895" i="28" s="1"/>
  <c r="X893" i="15"/>
  <c r="J894" i="15"/>
  <c r="K896" i="28" l="1"/>
  <c r="U896" i="28" s="1"/>
  <c r="X894" i="15"/>
  <c r="J895" i="15"/>
  <c r="K897" i="28" l="1"/>
  <c r="U897" i="28" s="1"/>
  <c r="X895" i="15"/>
  <c r="J896" i="15"/>
  <c r="K898" i="28" l="1"/>
  <c r="U898" i="28" s="1"/>
  <c r="X896" i="15"/>
  <c r="J897" i="15"/>
  <c r="K899" i="28" l="1"/>
  <c r="U899" i="28" s="1"/>
  <c r="X897" i="15"/>
  <c r="J898" i="15"/>
  <c r="K900" i="28" l="1"/>
  <c r="U900" i="28" s="1"/>
  <c r="X898" i="15"/>
  <c r="J899" i="15"/>
  <c r="K901" i="28" l="1"/>
  <c r="U901" i="28" s="1"/>
  <c r="X899" i="15"/>
  <c r="J900" i="15"/>
  <c r="K902" i="28" l="1"/>
  <c r="U902" i="28" s="1"/>
  <c r="X900" i="15"/>
  <c r="J901" i="15"/>
  <c r="K903" i="28" l="1"/>
  <c r="U903" i="28" s="1"/>
  <c r="X901" i="15"/>
  <c r="J902" i="15"/>
  <c r="K904" i="28" l="1"/>
  <c r="U904" i="28" s="1"/>
  <c r="X902" i="15"/>
  <c r="J903" i="15"/>
  <c r="K905" i="28" l="1"/>
  <c r="U905" i="28" s="1"/>
  <c r="X903" i="15"/>
  <c r="J904" i="15"/>
  <c r="K906" i="28" l="1"/>
  <c r="U906" i="28" s="1"/>
  <c r="X904" i="15"/>
  <c r="J905" i="15"/>
  <c r="K907" i="28" l="1"/>
  <c r="U907" i="28" s="1"/>
  <c r="X905" i="15"/>
  <c r="J906" i="15"/>
  <c r="K908" i="28" l="1"/>
  <c r="U908" i="28" s="1"/>
  <c r="X906" i="15"/>
  <c r="J907" i="15"/>
  <c r="K909" i="28" l="1"/>
  <c r="U909" i="28" s="1"/>
  <c r="X907" i="15"/>
  <c r="J908" i="15"/>
  <c r="K910" i="28" l="1"/>
  <c r="U910" i="28" s="1"/>
  <c r="X908" i="15"/>
  <c r="J909" i="15"/>
  <c r="K911" i="28" l="1"/>
  <c r="U911" i="28" s="1"/>
  <c r="X909" i="15"/>
  <c r="J910" i="15"/>
  <c r="K912" i="28" l="1"/>
  <c r="U912" i="28" s="1"/>
  <c r="X910" i="15"/>
  <c r="J911" i="15"/>
  <c r="K913" i="28" l="1"/>
  <c r="U913" i="28" s="1"/>
  <c r="X911" i="15"/>
  <c r="J912" i="15"/>
  <c r="K914" i="28" l="1"/>
  <c r="U914" i="28" s="1"/>
  <c r="X912" i="15"/>
  <c r="J913" i="15"/>
  <c r="K915" i="28" l="1"/>
  <c r="U915" i="28" s="1"/>
  <c r="X913" i="15"/>
  <c r="J914" i="15"/>
  <c r="K916" i="28" l="1"/>
  <c r="U916" i="28" s="1"/>
  <c r="X914" i="15"/>
  <c r="J915" i="15"/>
  <c r="K917" i="28" l="1"/>
  <c r="U917" i="28" s="1"/>
  <c r="X915" i="15"/>
  <c r="J916" i="15"/>
  <c r="K918" i="28" l="1"/>
  <c r="U918" i="28" s="1"/>
  <c r="X916" i="15"/>
  <c r="J917" i="15"/>
  <c r="K919" i="28" l="1"/>
  <c r="U919" i="28" s="1"/>
  <c r="X917" i="15"/>
  <c r="J918" i="15"/>
  <c r="K920" i="28" l="1"/>
  <c r="U920" i="28" s="1"/>
  <c r="X918" i="15"/>
  <c r="J919" i="15"/>
  <c r="K921" i="28" l="1"/>
  <c r="U921" i="28" s="1"/>
  <c r="X919" i="15"/>
  <c r="J920" i="15"/>
  <c r="K922" i="28" l="1"/>
  <c r="U922" i="28" s="1"/>
  <c r="X920" i="15"/>
  <c r="J921" i="15"/>
  <c r="K923" i="28" l="1"/>
  <c r="U923" i="28" s="1"/>
  <c r="X921" i="15"/>
  <c r="J922" i="15"/>
  <c r="K924" i="28" l="1"/>
  <c r="U924" i="28" s="1"/>
  <c r="X922" i="15"/>
  <c r="J923" i="15"/>
  <c r="K925" i="28" l="1"/>
  <c r="U925" i="28" s="1"/>
  <c r="X923" i="15"/>
  <c r="J924" i="15"/>
  <c r="K926" i="28" l="1"/>
  <c r="U926" i="28" s="1"/>
  <c r="X924" i="15"/>
  <c r="J925" i="15"/>
  <c r="K927" i="28" l="1"/>
  <c r="U927" i="28" s="1"/>
  <c r="X925" i="15"/>
  <c r="J926" i="15"/>
  <c r="K928" i="28" l="1"/>
  <c r="U928" i="28" s="1"/>
  <c r="X926" i="15"/>
  <c r="J927" i="15"/>
  <c r="K929" i="28" l="1"/>
  <c r="U929" i="28" s="1"/>
  <c r="X927" i="15"/>
  <c r="J928" i="15"/>
  <c r="K930" i="28" l="1"/>
  <c r="U930" i="28" s="1"/>
  <c r="X928" i="15"/>
  <c r="J929" i="15"/>
  <c r="K931" i="28" l="1"/>
  <c r="U931" i="28" s="1"/>
  <c r="X929" i="15"/>
  <c r="J930" i="15"/>
  <c r="K932" i="28" l="1"/>
  <c r="U932" i="28" s="1"/>
  <c r="X930" i="15"/>
  <c r="J931" i="15"/>
  <c r="K933" i="28" l="1"/>
  <c r="U933" i="28" s="1"/>
  <c r="X931" i="15"/>
  <c r="J932" i="15"/>
  <c r="K934" i="28" l="1"/>
  <c r="U934" i="28" s="1"/>
  <c r="X932" i="15"/>
  <c r="J933" i="15"/>
  <c r="K935" i="28" l="1"/>
  <c r="U935" i="28" s="1"/>
  <c r="X933" i="15"/>
  <c r="J934" i="15"/>
  <c r="K936" i="28" l="1"/>
  <c r="U936" i="28" s="1"/>
  <c r="X934" i="15"/>
  <c r="J935" i="15"/>
  <c r="K937" i="28" l="1"/>
  <c r="U937" i="28" s="1"/>
  <c r="X935" i="15"/>
  <c r="J936" i="15"/>
  <c r="K938" i="28" l="1"/>
  <c r="U938" i="28" s="1"/>
  <c r="X936" i="15"/>
  <c r="J937" i="15"/>
  <c r="K939" i="28" l="1"/>
  <c r="U939" i="28" s="1"/>
  <c r="X937" i="15"/>
  <c r="J938" i="15"/>
  <c r="K940" i="28" l="1"/>
  <c r="U940" i="28" s="1"/>
  <c r="X938" i="15"/>
  <c r="J939" i="15"/>
  <c r="K941" i="28" l="1"/>
  <c r="U941" i="28" s="1"/>
  <c r="X939" i="15"/>
  <c r="J940" i="15"/>
  <c r="K942" i="28" l="1"/>
  <c r="U942" i="28" s="1"/>
  <c r="X940" i="15"/>
  <c r="J941" i="15"/>
  <c r="K943" i="28" l="1"/>
  <c r="U943" i="28" s="1"/>
  <c r="X941" i="15"/>
  <c r="J942" i="15"/>
  <c r="K944" i="28" l="1"/>
  <c r="U944" i="28" s="1"/>
  <c r="X942" i="15"/>
  <c r="J943" i="15"/>
  <c r="K945" i="28" l="1"/>
  <c r="U945" i="28" s="1"/>
  <c r="X943" i="15"/>
  <c r="J944" i="15"/>
  <c r="K946" i="28" l="1"/>
  <c r="U946" i="28" s="1"/>
  <c r="X944" i="15"/>
  <c r="J945" i="15"/>
  <c r="K947" i="28" l="1"/>
  <c r="U947" i="28" s="1"/>
  <c r="X945" i="15"/>
  <c r="J946" i="15"/>
  <c r="K948" i="28" l="1"/>
  <c r="U948" i="28" s="1"/>
  <c r="X946" i="15"/>
  <c r="J947" i="15"/>
  <c r="K949" i="28" l="1"/>
  <c r="U949" i="28" s="1"/>
  <c r="X947" i="15"/>
  <c r="J948" i="15"/>
  <c r="K950" i="28" l="1"/>
  <c r="U950" i="28" s="1"/>
  <c r="X948" i="15"/>
  <c r="J949" i="15"/>
  <c r="K951" i="28" l="1"/>
  <c r="U951" i="28" s="1"/>
  <c r="X949" i="15"/>
  <c r="J950" i="15"/>
  <c r="K952" i="28" l="1"/>
  <c r="U952" i="28" s="1"/>
  <c r="X950" i="15"/>
  <c r="J951" i="15"/>
  <c r="K953" i="28" l="1"/>
  <c r="U953" i="28" s="1"/>
  <c r="X951" i="15"/>
  <c r="J952" i="15"/>
  <c r="K954" i="28" l="1"/>
  <c r="U954" i="28" s="1"/>
  <c r="X952" i="15"/>
  <c r="J953" i="15"/>
  <c r="K955" i="28" l="1"/>
  <c r="U955" i="28" s="1"/>
  <c r="X953" i="15"/>
  <c r="J954" i="15"/>
  <c r="K956" i="28" l="1"/>
  <c r="U956" i="28" s="1"/>
  <c r="X954" i="15"/>
  <c r="J955" i="15"/>
  <c r="K957" i="28" l="1"/>
  <c r="U957" i="28" s="1"/>
  <c r="X955" i="15"/>
  <c r="J956" i="15"/>
  <c r="K958" i="28" l="1"/>
  <c r="U958" i="28" s="1"/>
  <c r="X956" i="15"/>
  <c r="J957" i="15"/>
  <c r="K959" i="28" l="1"/>
  <c r="U959" i="28" s="1"/>
  <c r="X957" i="15"/>
  <c r="J958" i="15"/>
  <c r="K960" i="28" l="1"/>
  <c r="U960" i="28" s="1"/>
  <c r="X958" i="15"/>
  <c r="J959" i="15"/>
  <c r="K961" i="28" l="1"/>
  <c r="U961" i="28" s="1"/>
  <c r="X959" i="15"/>
  <c r="J960" i="15"/>
  <c r="K962" i="28" l="1"/>
  <c r="U962" i="28" s="1"/>
  <c r="X960" i="15"/>
  <c r="J961" i="15"/>
  <c r="K963" i="28" l="1"/>
  <c r="U963" i="28" s="1"/>
  <c r="X961" i="15"/>
  <c r="J962" i="15"/>
  <c r="K964" i="28" l="1"/>
  <c r="U964" i="28" s="1"/>
  <c r="X962" i="15"/>
  <c r="J963" i="15"/>
  <c r="K965" i="28" l="1"/>
  <c r="U965" i="28" s="1"/>
  <c r="X963" i="15"/>
  <c r="J964" i="15"/>
  <c r="K966" i="28" l="1"/>
  <c r="U966" i="28" s="1"/>
  <c r="X964" i="15"/>
  <c r="J965" i="15"/>
  <c r="K967" i="28" l="1"/>
  <c r="U967" i="28" s="1"/>
  <c r="X965" i="15"/>
  <c r="J966" i="15"/>
  <c r="K968" i="28" l="1"/>
  <c r="U968" i="28" s="1"/>
  <c r="X966" i="15"/>
  <c r="J967" i="15"/>
  <c r="K969" i="28" l="1"/>
  <c r="U969" i="28" s="1"/>
  <c r="X967" i="15"/>
  <c r="J968" i="15"/>
  <c r="K970" i="28" l="1"/>
  <c r="U970" i="28" s="1"/>
  <c r="X968" i="15"/>
  <c r="J969" i="15"/>
  <c r="K971" i="28" l="1"/>
  <c r="U971" i="28" s="1"/>
  <c r="X969" i="15"/>
  <c r="J970" i="15"/>
  <c r="K972" i="28" l="1"/>
  <c r="U972" i="28" s="1"/>
  <c r="X970" i="15"/>
  <c r="J971" i="15"/>
  <c r="K973" i="28" l="1"/>
  <c r="U973" i="28" s="1"/>
  <c r="X971" i="15"/>
  <c r="J972" i="15"/>
  <c r="K974" i="28" l="1"/>
  <c r="U974" i="28" s="1"/>
  <c r="X972" i="15"/>
  <c r="J973" i="15"/>
  <c r="K975" i="28" l="1"/>
  <c r="U975" i="28" s="1"/>
  <c r="X973" i="15"/>
  <c r="J974" i="15"/>
  <c r="K976" i="28" l="1"/>
  <c r="U976" i="28" s="1"/>
  <c r="X974" i="15"/>
  <c r="J975" i="15"/>
  <c r="K977" i="28" l="1"/>
  <c r="U977" i="28" s="1"/>
  <c r="X975" i="15"/>
  <c r="J976" i="15"/>
  <c r="K978" i="28" l="1"/>
  <c r="U978" i="28" s="1"/>
  <c r="X976" i="15"/>
  <c r="J977" i="15"/>
  <c r="K979" i="28" l="1"/>
  <c r="U979" i="28" s="1"/>
  <c r="X977" i="15"/>
  <c r="J978" i="15"/>
  <c r="K980" i="28" l="1"/>
  <c r="U980" i="28" s="1"/>
  <c r="X978" i="15"/>
  <c r="J979" i="15"/>
  <c r="K981" i="28" l="1"/>
  <c r="U981" i="28" s="1"/>
  <c r="X979" i="15"/>
  <c r="J980" i="15"/>
  <c r="K982" i="28" l="1"/>
  <c r="U982" i="28" s="1"/>
  <c r="X980" i="15"/>
  <c r="J981" i="15"/>
  <c r="K983" i="28" l="1"/>
  <c r="U983" i="28" s="1"/>
  <c r="X981" i="15"/>
  <c r="J982" i="15"/>
  <c r="K984" i="28" l="1"/>
  <c r="U984" i="28" s="1"/>
  <c r="X982" i="15"/>
  <c r="J983" i="15"/>
  <c r="K985" i="28" l="1"/>
  <c r="U985" i="28" s="1"/>
  <c r="X983" i="15"/>
  <c r="J984" i="15"/>
  <c r="K986" i="28" l="1"/>
  <c r="U986" i="28" s="1"/>
  <c r="X984" i="15"/>
  <c r="J985" i="15"/>
  <c r="K987" i="28" l="1"/>
  <c r="U987" i="28" s="1"/>
  <c r="X985" i="15"/>
  <c r="J986" i="15"/>
  <c r="K988" i="28" l="1"/>
  <c r="U988" i="28" s="1"/>
  <c r="X986" i="15"/>
  <c r="J987" i="15"/>
  <c r="K989" i="28" l="1"/>
  <c r="U989" i="28" s="1"/>
  <c r="X987" i="15"/>
  <c r="J988" i="15"/>
  <c r="K990" i="28" l="1"/>
  <c r="U990" i="28" s="1"/>
  <c r="X988" i="15"/>
  <c r="J989" i="15"/>
  <c r="K991" i="28" l="1"/>
  <c r="U991" i="28" s="1"/>
  <c r="X989" i="15"/>
  <c r="J990" i="15"/>
  <c r="K992" i="28" l="1"/>
  <c r="U992" i="28" s="1"/>
  <c r="X990" i="15"/>
  <c r="J991" i="15"/>
  <c r="K993" i="28" l="1"/>
  <c r="U993" i="28" s="1"/>
  <c r="X991" i="15"/>
  <c r="J992" i="15"/>
  <c r="K994" i="28" l="1"/>
  <c r="U994" i="28" s="1"/>
  <c r="X992" i="15"/>
  <c r="J993" i="15"/>
  <c r="K995" i="28" l="1"/>
  <c r="U995" i="28" s="1"/>
  <c r="X993" i="15"/>
  <c r="J994" i="15"/>
  <c r="K996" i="28" l="1"/>
  <c r="U996" i="28" s="1"/>
  <c r="X994" i="15"/>
  <c r="J995" i="15"/>
  <c r="K997" i="28" l="1"/>
  <c r="U997" i="28" s="1"/>
  <c r="X995" i="15"/>
  <c r="J996" i="15"/>
  <c r="K998" i="28" l="1"/>
  <c r="U998" i="28" s="1"/>
  <c r="X996" i="15"/>
  <c r="J997" i="15"/>
  <c r="K999" i="28" l="1"/>
  <c r="U999" i="28" s="1"/>
  <c r="X997" i="15"/>
  <c r="J998" i="15"/>
  <c r="K1000" i="28" l="1"/>
  <c r="U1000" i="28" s="1"/>
  <c r="X998" i="15"/>
  <c r="J999" i="15"/>
  <c r="K1001" i="28" l="1"/>
  <c r="U1001" i="28" s="1"/>
  <c r="X999" i="15"/>
  <c r="J1000" i="15"/>
  <c r="K1002" i="28" l="1"/>
  <c r="U1002" i="28" s="1"/>
  <c r="X1000" i="15"/>
  <c r="J1001" i="15"/>
  <c r="K1003" i="28" l="1"/>
  <c r="U1003" i="28" s="1"/>
  <c r="X1001" i="15"/>
  <c r="J1002" i="15"/>
  <c r="K1004" i="28" l="1"/>
  <c r="U1004" i="28" s="1"/>
  <c r="X1002" i="15"/>
  <c r="J1003" i="15"/>
  <c r="K1005" i="28" l="1"/>
  <c r="U1005" i="28" s="1"/>
  <c r="X1003" i="15"/>
  <c r="J1004" i="15"/>
  <c r="K1006" i="28" l="1"/>
  <c r="U1006" i="28" s="1"/>
  <c r="X1004" i="15"/>
  <c r="J1005" i="15"/>
  <c r="K1007" i="28" l="1"/>
  <c r="U1007" i="28" s="1"/>
  <c r="X1005" i="15"/>
  <c r="J1006" i="15"/>
  <c r="K1008" i="28" l="1"/>
  <c r="U1008" i="28" s="1"/>
  <c r="X1006" i="15"/>
  <c r="J1007" i="15"/>
  <c r="K1009" i="28" l="1"/>
  <c r="U1009" i="28" s="1"/>
  <c r="X1007" i="15"/>
  <c r="J1008" i="15"/>
  <c r="K1010" i="28" l="1"/>
  <c r="U1010" i="28" s="1"/>
  <c r="X1008" i="15"/>
  <c r="J1009" i="15"/>
  <c r="K1011" i="28" l="1"/>
  <c r="U1011" i="28" s="1"/>
  <c r="X1009" i="15"/>
  <c r="J1010" i="15"/>
  <c r="K1012" i="28" l="1"/>
  <c r="U1012" i="28" s="1"/>
  <c r="X1010" i="15"/>
  <c r="J1011" i="15"/>
  <c r="K1013" i="28" l="1"/>
  <c r="U1013" i="28" s="1"/>
  <c r="X1011" i="15"/>
  <c r="J1012" i="15"/>
  <c r="K1014" i="28" l="1"/>
  <c r="U1014" i="28" s="1"/>
  <c r="X1012" i="15"/>
  <c r="J1013" i="15"/>
  <c r="K1015" i="28" l="1"/>
  <c r="U1015" i="28" s="1"/>
  <c r="X1013" i="15"/>
  <c r="J1014" i="15"/>
  <c r="K1016" i="28" l="1"/>
  <c r="U1016" i="28" s="1"/>
  <c r="X1014" i="15"/>
  <c r="J1015" i="15"/>
  <c r="K1017" i="28" l="1"/>
  <c r="U1017" i="28" s="1"/>
  <c r="X1015" i="15"/>
  <c r="J1016" i="15"/>
  <c r="K1018" i="28" l="1"/>
  <c r="U1018" i="28" s="1"/>
  <c r="X1016" i="15"/>
  <c r="J1017" i="15"/>
  <c r="K1019" i="28" l="1"/>
  <c r="U1019" i="28" s="1"/>
  <c r="X1017" i="15"/>
  <c r="J1018" i="15"/>
  <c r="K1020" i="28" l="1"/>
  <c r="U1020" i="28" s="1"/>
  <c r="X1018" i="15"/>
  <c r="J1019" i="15"/>
  <c r="K1021" i="28" l="1"/>
  <c r="U1021" i="28" s="1"/>
  <c r="X1019" i="15"/>
  <c r="J1020" i="15"/>
  <c r="K1022" i="28" l="1"/>
  <c r="U1022" i="28" s="1"/>
  <c r="X1020" i="15"/>
  <c r="J1021" i="15"/>
  <c r="K1023" i="28" l="1"/>
  <c r="U1023" i="28" s="1"/>
  <c r="X1021" i="15"/>
  <c r="J1022" i="15"/>
  <c r="K1024" i="28" l="1"/>
  <c r="U1024" i="28" s="1"/>
  <c r="X1022" i="15"/>
  <c r="J1023" i="15"/>
  <c r="K1025" i="28" l="1"/>
  <c r="U1025" i="28" s="1"/>
  <c r="X1023" i="15"/>
  <c r="J1024" i="15"/>
  <c r="K1026" i="28" l="1"/>
  <c r="U1026" i="28" s="1"/>
  <c r="X1024" i="15"/>
  <c r="J1025" i="15"/>
  <c r="K1027" i="28" l="1"/>
  <c r="U1027" i="28" s="1"/>
  <c r="X1025" i="15"/>
  <c r="J1026" i="15"/>
  <c r="K1028" i="28" l="1"/>
  <c r="U1028" i="28" s="1"/>
  <c r="X1026" i="15"/>
  <c r="J1027" i="15"/>
  <c r="K1029" i="28" l="1"/>
  <c r="U1029" i="28" s="1"/>
  <c r="X1027" i="15"/>
  <c r="J1028" i="15"/>
  <c r="K1030" i="28" l="1"/>
  <c r="U1030" i="28" s="1"/>
  <c r="X1028" i="15"/>
  <c r="J1029" i="15"/>
  <c r="K1031" i="28" l="1"/>
  <c r="U1031" i="28" s="1"/>
  <c r="X1029" i="15"/>
  <c r="J1030" i="15"/>
  <c r="K1032" i="28" l="1"/>
  <c r="U1032" i="28" s="1"/>
  <c r="X1030" i="15"/>
  <c r="J1031" i="15"/>
  <c r="K1033" i="28" l="1"/>
  <c r="U1033" i="28" s="1"/>
  <c r="X1031" i="15"/>
  <c r="J1032" i="15"/>
  <c r="K1034" i="28" l="1"/>
  <c r="U1034" i="28" s="1"/>
  <c r="X1032" i="15"/>
  <c r="J1033" i="15"/>
  <c r="K1035" i="28" l="1"/>
  <c r="U1035" i="28" s="1"/>
  <c r="X1033" i="15"/>
  <c r="J1034" i="15"/>
  <c r="K1036" i="28" l="1"/>
  <c r="U1036" i="28" s="1"/>
  <c r="X1034" i="15"/>
  <c r="J1035" i="15"/>
  <c r="K1037" i="28" l="1"/>
  <c r="U1037" i="28" s="1"/>
  <c r="X1035" i="15"/>
  <c r="J1036" i="15"/>
  <c r="K1038" i="28" l="1"/>
  <c r="U1038" i="28" s="1"/>
  <c r="X1036" i="15"/>
  <c r="J1037" i="15"/>
  <c r="K1039" i="28" l="1"/>
  <c r="U1039" i="28" s="1"/>
  <c r="X1037" i="15"/>
  <c r="J1038" i="15"/>
  <c r="K1040" i="28" l="1"/>
  <c r="U1040" i="28" s="1"/>
  <c r="X1038" i="15"/>
  <c r="J1039" i="15"/>
  <c r="K1041" i="28" l="1"/>
  <c r="U1041" i="28" s="1"/>
  <c r="X1039" i="15"/>
  <c r="J1040" i="15"/>
  <c r="K1042" i="28" l="1"/>
  <c r="U1042" i="28" s="1"/>
  <c r="X1040" i="15"/>
  <c r="J1041" i="15"/>
  <c r="K1043" i="28" l="1"/>
  <c r="U1043" i="28" s="1"/>
  <c r="X1041" i="15"/>
  <c r="J1042" i="15"/>
  <c r="K1044" i="28" l="1"/>
  <c r="U1044" i="28" s="1"/>
  <c r="X1042" i="15"/>
  <c r="J1043" i="15"/>
  <c r="K1045" i="28" l="1"/>
  <c r="U1045" i="28" s="1"/>
  <c r="X1043" i="15"/>
  <c r="J1044" i="15"/>
  <c r="K1046" i="28" l="1"/>
  <c r="U1046" i="28" s="1"/>
  <c r="X1044" i="15"/>
  <c r="J1045" i="15"/>
  <c r="K1047" i="28" l="1"/>
  <c r="U1047" i="28" s="1"/>
  <c r="X1045" i="15"/>
  <c r="J1046" i="15"/>
  <c r="K1048" i="28" l="1"/>
  <c r="U1048" i="28" s="1"/>
  <c r="X1046" i="15"/>
  <c r="J1047" i="15"/>
  <c r="K1049" i="28" l="1"/>
  <c r="U1049" i="28" s="1"/>
  <c r="X1047" i="15"/>
  <c r="J1048" i="15"/>
  <c r="K1050" i="28" l="1"/>
  <c r="U1050" i="28" s="1"/>
  <c r="X1048" i="15"/>
  <c r="J1049" i="15"/>
  <c r="K1051" i="28" l="1"/>
  <c r="U1051" i="28" s="1"/>
  <c r="X1049" i="15"/>
  <c r="J1050" i="15"/>
  <c r="K1052" i="28" l="1"/>
  <c r="U1052" i="28" s="1"/>
  <c r="X1050" i="15"/>
  <c r="J1051" i="15"/>
  <c r="K1053" i="28" l="1"/>
  <c r="U1053" i="28" s="1"/>
  <c r="X1051" i="15"/>
  <c r="J1052" i="15"/>
  <c r="K1054" i="28" l="1"/>
  <c r="U1054" i="28" s="1"/>
  <c r="X1052" i="15"/>
  <c r="J1053" i="15"/>
  <c r="K1055" i="28" l="1"/>
  <c r="U1055" i="28" s="1"/>
  <c r="X1053" i="15"/>
  <c r="J1054" i="15"/>
  <c r="K1056" i="28" l="1"/>
  <c r="U1056" i="28" s="1"/>
  <c r="X1054" i="15"/>
  <c r="J1055" i="15"/>
  <c r="K1057" i="28" l="1"/>
  <c r="U1057" i="28" s="1"/>
  <c r="X1055" i="15"/>
  <c r="J1056" i="15"/>
  <c r="K1058" i="28" l="1"/>
  <c r="U1058" i="28" s="1"/>
  <c r="X1056" i="15"/>
  <c r="J1057" i="15"/>
  <c r="K1059" i="28" l="1"/>
  <c r="U1059" i="28" s="1"/>
  <c r="X1057" i="15"/>
  <c r="J1058" i="15"/>
  <c r="K1060" i="28" l="1"/>
  <c r="U1060" i="28" s="1"/>
  <c r="X1058" i="15"/>
  <c r="J1059" i="15"/>
  <c r="K1061" i="28" l="1"/>
  <c r="U1061" i="28" s="1"/>
  <c r="X1059" i="15"/>
  <c r="J1060" i="15"/>
  <c r="K1062" i="28" l="1"/>
  <c r="U1062" i="28" s="1"/>
  <c r="X1060" i="15"/>
  <c r="J1061" i="15"/>
  <c r="K1063" i="28" l="1"/>
  <c r="U1063" i="28" s="1"/>
  <c r="X1061" i="15"/>
  <c r="J1062" i="15"/>
  <c r="K1064" i="28" l="1"/>
  <c r="U1064" i="28" s="1"/>
  <c r="X1062" i="15"/>
  <c r="J1063" i="15"/>
  <c r="K1065" i="28" l="1"/>
  <c r="U1065" i="28" s="1"/>
  <c r="X1063" i="15"/>
  <c r="J1064" i="15"/>
  <c r="K1066" i="28" l="1"/>
  <c r="U1066" i="28" s="1"/>
  <c r="X1064" i="15"/>
  <c r="J1065" i="15"/>
  <c r="K1067" i="28" l="1"/>
  <c r="U1067" i="28" s="1"/>
  <c r="X1065" i="15"/>
  <c r="J1066" i="15"/>
  <c r="K1068" i="28" l="1"/>
  <c r="U1068" i="28" s="1"/>
  <c r="X1066" i="15"/>
  <c r="J1067" i="15"/>
  <c r="K1069" i="28" l="1"/>
  <c r="U1069" i="28" s="1"/>
  <c r="X1067" i="15"/>
  <c r="J1068" i="15"/>
  <c r="K1070" i="28" l="1"/>
  <c r="U1070" i="28" s="1"/>
  <c r="X1068" i="15"/>
  <c r="J1069" i="15"/>
  <c r="K1071" i="28" l="1"/>
  <c r="U1071" i="28" s="1"/>
  <c r="X1069" i="15"/>
  <c r="J1070" i="15"/>
  <c r="K1072" i="28" l="1"/>
  <c r="U1072" i="28" s="1"/>
  <c r="X1070" i="15"/>
  <c r="J1071" i="15"/>
  <c r="K1073" i="28" l="1"/>
  <c r="U1073" i="28" s="1"/>
  <c r="X1071" i="15"/>
  <c r="J1072" i="15"/>
  <c r="K1074" i="28" l="1"/>
  <c r="U1074" i="28" s="1"/>
  <c r="X1072" i="15"/>
  <c r="J1073" i="15"/>
  <c r="K1075" i="28" l="1"/>
  <c r="U1075" i="28" s="1"/>
  <c r="X1073" i="15"/>
  <c r="J1074" i="15"/>
  <c r="K1076" i="28" l="1"/>
  <c r="U1076" i="28" s="1"/>
  <c r="X1074" i="15"/>
  <c r="J1075" i="15"/>
  <c r="K1077" i="28" l="1"/>
  <c r="U1077" i="28" s="1"/>
  <c r="X1075" i="15"/>
  <c r="J1076" i="15"/>
  <c r="K1078" i="28" l="1"/>
  <c r="U1078" i="28" s="1"/>
  <c r="X1076" i="15"/>
  <c r="J1077" i="15"/>
  <c r="K1079" i="28" l="1"/>
  <c r="U1079" i="28" s="1"/>
  <c r="X1077" i="15"/>
  <c r="J1078" i="15"/>
  <c r="K1080" i="28" l="1"/>
  <c r="U1080" i="28" s="1"/>
  <c r="X1078" i="15"/>
  <c r="J1079" i="15"/>
  <c r="K1081" i="28" l="1"/>
  <c r="U1081" i="28" s="1"/>
  <c r="X1079" i="15"/>
  <c r="J1080" i="15"/>
  <c r="K1082" i="28" l="1"/>
  <c r="U1082" i="28" s="1"/>
  <c r="X1080" i="15"/>
  <c r="J1081" i="15"/>
  <c r="K1083" i="28" l="1"/>
  <c r="U1083" i="28" s="1"/>
  <c r="X1081" i="15"/>
  <c r="J1082" i="15"/>
  <c r="K1084" i="28" l="1"/>
  <c r="U1084" i="28" s="1"/>
  <c r="X1082" i="15"/>
  <c r="J1083" i="15"/>
  <c r="K1085" i="28" l="1"/>
  <c r="U1085" i="28" s="1"/>
  <c r="X1083" i="15"/>
  <c r="J1084" i="15"/>
  <c r="K1086" i="28" l="1"/>
  <c r="U1086" i="28" s="1"/>
  <c r="X1084" i="15"/>
  <c r="J1085" i="15"/>
  <c r="K1087" i="28" l="1"/>
  <c r="U1087" i="28" s="1"/>
  <c r="X1085" i="15"/>
  <c r="J1086" i="15"/>
  <c r="K1088" i="28" l="1"/>
  <c r="U1088" i="28" s="1"/>
  <c r="X1086" i="15"/>
  <c r="J1087" i="15"/>
  <c r="K1089" i="28" l="1"/>
  <c r="U1089" i="28" s="1"/>
  <c r="X1087" i="15"/>
  <c r="J1088" i="15"/>
  <c r="K1090" i="28" l="1"/>
  <c r="U1090" i="28" s="1"/>
  <c r="X1088" i="15"/>
  <c r="J1089" i="15"/>
  <c r="K1091" i="28" l="1"/>
  <c r="U1091" i="28" s="1"/>
  <c r="X1089" i="15"/>
  <c r="J1090" i="15"/>
  <c r="K1092" i="28" l="1"/>
  <c r="U1092" i="28" s="1"/>
  <c r="X1090" i="15"/>
  <c r="J1091" i="15"/>
  <c r="K1093" i="28" l="1"/>
  <c r="U1093" i="28" s="1"/>
  <c r="X1091" i="15"/>
  <c r="J1092" i="15"/>
  <c r="K1094" i="28" l="1"/>
  <c r="U1094" i="28" s="1"/>
  <c r="X1092" i="15"/>
  <c r="J1093" i="15"/>
  <c r="K1095" i="28" l="1"/>
  <c r="U1095" i="28" s="1"/>
  <c r="X1093" i="15"/>
  <c r="J1094" i="15"/>
  <c r="K1096" i="28" l="1"/>
  <c r="U1096" i="28" s="1"/>
  <c r="X1094" i="15"/>
  <c r="J1095" i="15"/>
  <c r="K1097" i="28" l="1"/>
  <c r="U1097" i="28" s="1"/>
  <c r="X1095" i="15"/>
  <c r="J1096" i="15"/>
  <c r="K1098" i="28" l="1"/>
  <c r="U1098" i="28" s="1"/>
  <c r="X1096" i="15"/>
  <c r="J1097" i="15"/>
  <c r="K1099" i="28" l="1"/>
  <c r="U1099" i="28" s="1"/>
  <c r="X1097" i="15"/>
  <c r="J1098" i="15"/>
  <c r="K1100" i="28" l="1"/>
  <c r="U1100" i="28" s="1"/>
  <c r="X1098" i="15"/>
  <c r="J1099" i="15"/>
  <c r="K1101" i="28" l="1"/>
  <c r="U1101" i="28" s="1"/>
  <c r="X1099" i="15"/>
  <c r="J1100" i="15"/>
  <c r="K1102" i="28" l="1"/>
  <c r="U1102" i="28" s="1"/>
  <c r="X1100" i="15"/>
  <c r="J1101" i="15"/>
  <c r="K1103" i="28" l="1"/>
  <c r="U1103" i="28" s="1"/>
  <c r="X1101" i="15"/>
  <c r="J1102" i="15"/>
  <c r="K1104" i="28" l="1"/>
  <c r="U1104" i="28" s="1"/>
  <c r="X1102" i="15"/>
  <c r="J1103" i="15"/>
  <c r="K1105" i="28" l="1"/>
  <c r="U1105" i="28" s="1"/>
  <c r="X1103" i="15"/>
  <c r="J1104" i="15"/>
  <c r="K1106" i="28" l="1"/>
  <c r="U1106" i="28" s="1"/>
  <c r="X1104" i="15"/>
  <c r="J1105" i="15"/>
  <c r="K1107" i="28" l="1"/>
  <c r="U1107" i="28" s="1"/>
  <c r="X1105" i="15"/>
  <c r="J1106" i="15"/>
  <c r="K1108" i="28" l="1"/>
  <c r="U1108" i="28" s="1"/>
  <c r="X1106" i="15"/>
  <c r="J1107" i="15"/>
  <c r="K1109" i="28" l="1"/>
  <c r="U1109" i="28" s="1"/>
  <c r="X1107" i="15"/>
  <c r="J1108" i="15"/>
  <c r="K1110" i="28" l="1"/>
  <c r="U1110" i="28" s="1"/>
  <c r="X1108" i="15"/>
  <c r="J1109" i="15"/>
  <c r="K1111" i="28" l="1"/>
  <c r="U1111" i="28" s="1"/>
  <c r="X1109" i="15"/>
  <c r="J1110" i="15"/>
  <c r="K1112" i="28" l="1"/>
  <c r="U1112" i="28" s="1"/>
  <c r="X1110" i="15"/>
  <c r="J1111" i="15"/>
  <c r="K1113" i="28" l="1"/>
  <c r="U1113" i="28" s="1"/>
  <c r="X1111" i="15"/>
  <c r="J1112" i="15"/>
  <c r="K1114" i="28" l="1"/>
  <c r="U1114" i="28" s="1"/>
  <c r="X1112" i="15"/>
  <c r="J1113" i="15"/>
  <c r="K1115" i="28" l="1"/>
  <c r="U1115" i="28" s="1"/>
  <c r="X1113" i="15"/>
  <c r="J1114" i="15"/>
  <c r="K1116" i="28" l="1"/>
  <c r="U1116" i="28" s="1"/>
  <c r="X1114" i="15"/>
  <c r="J1115" i="15"/>
  <c r="K1117" i="28" l="1"/>
  <c r="U1117" i="28" s="1"/>
  <c r="X1115" i="15"/>
  <c r="J1116" i="15"/>
  <c r="K1118" i="28" l="1"/>
  <c r="U1118" i="28" s="1"/>
  <c r="X1116" i="15"/>
  <c r="J1117" i="15"/>
  <c r="K1119" i="28" l="1"/>
  <c r="U1119" i="28" s="1"/>
  <c r="X1117" i="15"/>
  <c r="J1118" i="15"/>
  <c r="K1120" i="28" l="1"/>
  <c r="U1120" i="28" s="1"/>
  <c r="X1118" i="15"/>
  <c r="J1119" i="15"/>
  <c r="K1121" i="28" l="1"/>
  <c r="U1121" i="28" s="1"/>
  <c r="X1119" i="15"/>
  <c r="J1120" i="15"/>
  <c r="K1122" i="28" l="1"/>
  <c r="U1122" i="28" s="1"/>
  <c r="X1120" i="15"/>
  <c r="J1121" i="15"/>
  <c r="K1123" i="28" l="1"/>
  <c r="U1123" i="28" s="1"/>
  <c r="X1121" i="15"/>
  <c r="J1122" i="15"/>
  <c r="K1124" i="28" l="1"/>
  <c r="U1124" i="28" s="1"/>
  <c r="X1122" i="15"/>
  <c r="J1123" i="15"/>
  <c r="K1125" i="28" l="1"/>
  <c r="U1125" i="28" s="1"/>
  <c r="X1123" i="15"/>
  <c r="J1124" i="15"/>
  <c r="K1126" i="28" l="1"/>
  <c r="U1126" i="28" s="1"/>
  <c r="X1124" i="15"/>
  <c r="J1125" i="15"/>
  <c r="K1127" i="28" l="1"/>
  <c r="U1127" i="28" s="1"/>
  <c r="X1125" i="15"/>
  <c r="J1126" i="15"/>
  <c r="K1128" i="28" l="1"/>
  <c r="U1128" i="28" s="1"/>
  <c r="X1126" i="15"/>
  <c r="J1127" i="15"/>
  <c r="K1129" i="28" l="1"/>
  <c r="U1129" i="28" s="1"/>
  <c r="X1127" i="15"/>
  <c r="J1128" i="15"/>
  <c r="K1130" i="28" l="1"/>
  <c r="U1130" i="28" s="1"/>
  <c r="X1128" i="15"/>
  <c r="J1129" i="15"/>
  <c r="K1131" i="28" l="1"/>
  <c r="U1131" i="28" s="1"/>
  <c r="X1129" i="15"/>
  <c r="J1130" i="15"/>
  <c r="K1132" i="28" l="1"/>
  <c r="U1132" i="28" s="1"/>
  <c r="X1130" i="15"/>
  <c r="J1131" i="15"/>
  <c r="K1133" i="28" l="1"/>
  <c r="U1133" i="28" s="1"/>
  <c r="X1131" i="15"/>
  <c r="J1132" i="15"/>
  <c r="K1134" i="28" l="1"/>
  <c r="U1134" i="28" s="1"/>
  <c r="X1132" i="15"/>
  <c r="J1133" i="15"/>
  <c r="K1135" i="28" l="1"/>
  <c r="U1135" i="28" s="1"/>
  <c r="X1133" i="15"/>
  <c r="J1134" i="15"/>
  <c r="K1136" i="28" l="1"/>
  <c r="U1136" i="28" s="1"/>
  <c r="X1134" i="15"/>
  <c r="J1135" i="15"/>
  <c r="K1137" i="28" l="1"/>
  <c r="U1137" i="28" s="1"/>
  <c r="X1135" i="15"/>
  <c r="J1136" i="15"/>
  <c r="K1138" i="28" l="1"/>
  <c r="U1138" i="28" s="1"/>
  <c r="X1136" i="15"/>
  <c r="J1137" i="15"/>
  <c r="K1139" i="28" l="1"/>
  <c r="U1139" i="28" s="1"/>
  <c r="X1137" i="15"/>
  <c r="J1138" i="15"/>
  <c r="K1140" i="28" l="1"/>
  <c r="U1140" i="28" s="1"/>
  <c r="X1138" i="15"/>
  <c r="J1139" i="15"/>
  <c r="K1141" i="28" l="1"/>
  <c r="U1141" i="28" s="1"/>
  <c r="X1139" i="15"/>
  <c r="J1140" i="15"/>
  <c r="K1142" i="28" l="1"/>
  <c r="U1142" i="28" s="1"/>
  <c r="X1140" i="15"/>
  <c r="J1141" i="15"/>
  <c r="K1143" i="28" l="1"/>
  <c r="U1143" i="28" s="1"/>
  <c r="X1141" i="15"/>
  <c r="J1142" i="15"/>
  <c r="K1144" i="28" l="1"/>
  <c r="U1144" i="28" s="1"/>
  <c r="X1142" i="15"/>
  <c r="J1143" i="15"/>
  <c r="K1145" i="28" l="1"/>
  <c r="U1145" i="28" s="1"/>
  <c r="X1143" i="15"/>
  <c r="J1144" i="15"/>
  <c r="K1146" i="28" l="1"/>
  <c r="U1146" i="28" s="1"/>
  <c r="X1144" i="15"/>
  <c r="J1145" i="15"/>
  <c r="K1147" i="28" l="1"/>
  <c r="U1147" i="28" s="1"/>
  <c r="X1145" i="15"/>
  <c r="J1146" i="15"/>
  <c r="K1148" i="28" l="1"/>
  <c r="U1148" i="28" s="1"/>
  <c r="X1146" i="15"/>
  <c r="J1147" i="15"/>
  <c r="K1149" i="28" l="1"/>
  <c r="U1149" i="28" s="1"/>
  <c r="X1147" i="15"/>
  <c r="J1148" i="15"/>
  <c r="K1150" i="28" l="1"/>
  <c r="U1150" i="28" s="1"/>
  <c r="X1148" i="15"/>
  <c r="J1149" i="15"/>
  <c r="K1151" i="28" l="1"/>
  <c r="U1151" i="28" s="1"/>
  <c r="X1149" i="15"/>
  <c r="J1150" i="15"/>
  <c r="K1152" i="28" l="1"/>
  <c r="U1152" i="28" s="1"/>
  <c r="X1150" i="15"/>
  <c r="J1151" i="15"/>
  <c r="K1153" i="28" l="1"/>
  <c r="U1153" i="28" s="1"/>
  <c r="X1151" i="15"/>
  <c r="J1152" i="15"/>
  <c r="K1154" i="28" l="1"/>
  <c r="U1154" i="28" s="1"/>
  <c r="X1152" i="15"/>
  <c r="J1153" i="15"/>
  <c r="K1155" i="28" l="1"/>
  <c r="U1155" i="28" s="1"/>
  <c r="X1153" i="15"/>
  <c r="J1154" i="15"/>
  <c r="K1156" i="28" l="1"/>
  <c r="U1156" i="28" s="1"/>
  <c r="X1154" i="15"/>
  <c r="J1155" i="15"/>
  <c r="K1157" i="28" l="1"/>
  <c r="U1157" i="28" s="1"/>
  <c r="X1155" i="15"/>
  <c r="J1156" i="15"/>
  <c r="K1158" i="28" l="1"/>
  <c r="U1158" i="28" s="1"/>
  <c r="X1156" i="15"/>
  <c r="J1157" i="15"/>
  <c r="K1159" i="28" l="1"/>
  <c r="U1159" i="28" s="1"/>
  <c r="X1157" i="15"/>
  <c r="J1158" i="15"/>
  <c r="K1160" i="28" l="1"/>
  <c r="U1160" i="28" s="1"/>
  <c r="X1158" i="15"/>
  <c r="J1159" i="15"/>
  <c r="K1161" i="28" l="1"/>
  <c r="U1161" i="28" s="1"/>
  <c r="X1159" i="15"/>
  <c r="J1160" i="15"/>
  <c r="K1162" i="28" l="1"/>
  <c r="U1162" i="28" s="1"/>
  <c r="X1160" i="15"/>
  <c r="J1161" i="15"/>
  <c r="K1163" i="28" l="1"/>
  <c r="U1163" i="28" s="1"/>
  <c r="X1161" i="15"/>
  <c r="J1162" i="15"/>
  <c r="K1164" i="28" l="1"/>
  <c r="U1164" i="28" s="1"/>
  <c r="X1162" i="15"/>
  <c r="J1163" i="15"/>
  <c r="K1165" i="28" l="1"/>
  <c r="U1165" i="28" s="1"/>
  <c r="X1163" i="15"/>
  <c r="J1164" i="15"/>
  <c r="K1166" i="28" l="1"/>
  <c r="U1166" i="28" s="1"/>
  <c r="X1164" i="15"/>
  <c r="J1165" i="15"/>
  <c r="K1167" i="28" l="1"/>
  <c r="U1167" i="28" s="1"/>
  <c r="X1165" i="15"/>
  <c r="J1166" i="15"/>
  <c r="K1168" i="28" l="1"/>
  <c r="U1168" i="28" s="1"/>
  <c r="X1166" i="15"/>
  <c r="J1167" i="15"/>
  <c r="K1169" i="28" l="1"/>
  <c r="U1169" i="28" s="1"/>
  <c r="X1167" i="15"/>
  <c r="J1168" i="15"/>
  <c r="K1170" i="28" l="1"/>
  <c r="U1170" i="28" s="1"/>
  <c r="X1168" i="15"/>
  <c r="J1169" i="15"/>
  <c r="K1171" i="28" l="1"/>
  <c r="U1171" i="28" s="1"/>
  <c r="X1169" i="15"/>
  <c r="J1170" i="15"/>
  <c r="K1172" i="28" l="1"/>
  <c r="U1172" i="28" s="1"/>
  <c r="X1170" i="15"/>
  <c r="J1171" i="15"/>
  <c r="K1173" i="28" l="1"/>
  <c r="U1173" i="28" s="1"/>
  <c r="X1171" i="15"/>
  <c r="J1172" i="15"/>
  <c r="K1174" i="28" l="1"/>
  <c r="U1174" i="28" s="1"/>
  <c r="X1172" i="15"/>
  <c r="J1173" i="15"/>
  <c r="K1175" i="28" l="1"/>
  <c r="U1175" i="28" s="1"/>
  <c r="X1173" i="15"/>
  <c r="J1174" i="15"/>
  <c r="K1176" i="28" l="1"/>
  <c r="U1176" i="28" s="1"/>
  <c r="X1174" i="15"/>
  <c r="J1175" i="15"/>
  <c r="K1177" i="28" l="1"/>
  <c r="U1177" i="28" s="1"/>
  <c r="X1175" i="15"/>
  <c r="J1176" i="15"/>
  <c r="K1178" i="28" l="1"/>
  <c r="U1178" i="28" s="1"/>
  <c r="X1176" i="15"/>
  <c r="J1177" i="15"/>
  <c r="K1179" i="28" l="1"/>
  <c r="U1179" i="28" s="1"/>
  <c r="X1177" i="15"/>
  <c r="J1178" i="15"/>
  <c r="K1180" i="28" l="1"/>
  <c r="U1180" i="28" s="1"/>
  <c r="X1178" i="15"/>
  <c r="J1179" i="15"/>
  <c r="K1181" i="28" l="1"/>
  <c r="U1181" i="28" s="1"/>
  <c r="X1179" i="15"/>
  <c r="J1180" i="15"/>
  <c r="K1182" i="28" l="1"/>
  <c r="U1182" i="28" s="1"/>
  <c r="X1180" i="15"/>
  <c r="J1181" i="15"/>
  <c r="K1183" i="28" l="1"/>
  <c r="U1183" i="28" s="1"/>
  <c r="X1181" i="15"/>
  <c r="J1182" i="15"/>
  <c r="K1184" i="28" l="1"/>
  <c r="U1184" i="28" s="1"/>
  <c r="X1182" i="15"/>
  <c r="J1183" i="15"/>
  <c r="K1185" i="28" l="1"/>
  <c r="U1185" i="28" s="1"/>
  <c r="X1183" i="15"/>
  <c r="J1184" i="15"/>
  <c r="K1186" i="28" l="1"/>
  <c r="U1186" i="28" s="1"/>
  <c r="X1184" i="15"/>
  <c r="J1185" i="15"/>
  <c r="K1187" i="28" l="1"/>
  <c r="U1187" i="28" s="1"/>
  <c r="X1185" i="15"/>
  <c r="J1186" i="15"/>
  <c r="K1188" i="28" l="1"/>
  <c r="U1188" i="28" s="1"/>
  <c r="X1186" i="15"/>
  <c r="J1187" i="15"/>
  <c r="K1189" i="28" l="1"/>
  <c r="U1189" i="28" s="1"/>
  <c r="X1187" i="15"/>
  <c r="J1188" i="15"/>
  <c r="K1190" i="28" l="1"/>
  <c r="U1190" i="28" s="1"/>
  <c r="X1188" i="15"/>
  <c r="J1189" i="15"/>
  <c r="K1191" i="28" l="1"/>
  <c r="U1191" i="28" s="1"/>
  <c r="X1189" i="15"/>
  <c r="J1190" i="15"/>
  <c r="K1192" i="28" l="1"/>
  <c r="U1192" i="28" s="1"/>
  <c r="X1190" i="15"/>
  <c r="J1191" i="15"/>
  <c r="K1193" i="28" l="1"/>
  <c r="U1193" i="28" s="1"/>
  <c r="X1191" i="15"/>
  <c r="J1192" i="15"/>
  <c r="K1194" i="28" l="1"/>
  <c r="U1194" i="28" s="1"/>
  <c r="X1192" i="15"/>
  <c r="J1193" i="15"/>
  <c r="K1195" i="28" l="1"/>
  <c r="U1195" i="28" s="1"/>
  <c r="X1193" i="15"/>
  <c r="J1194" i="15"/>
  <c r="K1196" i="28" l="1"/>
  <c r="U1196" i="28" s="1"/>
  <c r="X1194" i="15"/>
  <c r="J1195" i="15"/>
  <c r="K1197" i="28" l="1"/>
  <c r="U1197" i="28" s="1"/>
  <c r="X1195" i="15"/>
  <c r="J1196" i="15"/>
  <c r="K1198" i="28" l="1"/>
  <c r="U1198" i="28" s="1"/>
  <c r="X1196" i="15"/>
  <c r="J1197" i="15"/>
  <c r="K1199" i="28" l="1"/>
  <c r="U1199" i="28" s="1"/>
  <c r="X1197" i="15"/>
  <c r="J1198" i="15"/>
  <c r="K1200" i="28" l="1"/>
  <c r="U1200" i="28" s="1"/>
  <c r="X1198" i="15"/>
  <c r="J1199" i="15"/>
  <c r="K1201" i="28" l="1"/>
  <c r="U1201" i="28" s="1"/>
  <c r="X1199" i="15"/>
  <c r="J1200" i="15"/>
  <c r="K1202" i="28" l="1"/>
  <c r="U1202" i="28" s="1"/>
  <c r="X1200" i="15"/>
  <c r="J1201" i="15"/>
  <c r="K1203" i="28" l="1"/>
  <c r="U1203" i="28" s="1"/>
  <c r="X1201" i="15"/>
  <c r="J1202" i="15"/>
  <c r="K1204" i="28" l="1"/>
  <c r="U1204" i="28" s="1"/>
  <c r="X1202" i="15"/>
  <c r="J1203" i="15"/>
  <c r="K1205" i="28" l="1"/>
  <c r="U1205" i="28" s="1"/>
  <c r="X1203" i="15"/>
  <c r="J1204" i="15"/>
  <c r="K1206" i="28" l="1"/>
  <c r="U1206" i="28" s="1"/>
  <c r="X1204" i="15"/>
  <c r="J1205" i="15"/>
  <c r="K1207" i="28" l="1"/>
  <c r="U1207" i="28" s="1"/>
  <c r="X1205" i="15"/>
  <c r="J1206" i="15"/>
  <c r="K1208" i="28" l="1"/>
  <c r="U1208" i="28" s="1"/>
  <c r="X1206" i="15"/>
  <c r="J1207" i="15"/>
  <c r="K1209" i="28" l="1"/>
  <c r="U1209" i="28" s="1"/>
  <c r="X1207" i="15"/>
  <c r="J1208" i="15"/>
  <c r="K1210" i="28" l="1"/>
  <c r="U1210" i="28" s="1"/>
  <c r="X1208" i="15"/>
  <c r="J1209" i="15"/>
  <c r="K1211" i="28" l="1"/>
  <c r="U1211" i="28" s="1"/>
  <c r="X1209" i="15"/>
  <c r="J1210" i="15"/>
  <c r="K1212" i="28" l="1"/>
  <c r="U1212" i="28" s="1"/>
  <c r="X1210" i="15"/>
  <c r="J1211" i="15"/>
  <c r="K1213" i="28" l="1"/>
  <c r="U1213" i="28" s="1"/>
  <c r="X1211" i="15"/>
  <c r="J1212" i="15"/>
  <c r="K1214" i="28" l="1"/>
  <c r="U1214" i="28" s="1"/>
  <c r="X1212" i="15"/>
  <c r="J1213" i="15"/>
  <c r="K1215" i="28" l="1"/>
  <c r="U1215" i="28" s="1"/>
  <c r="X1213" i="15"/>
  <c r="J1214" i="15"/>
  <c r="K1216" i="28" l="1"/>
  <c r="U1216" i="28" s="1"/>
  <c r="X1214" i="15"/>
  <c r="J1215" i="15"/>
  <c r="K1217" i="28" l="1"/>
  <c r="U1217" i="28" s="1"/>
  <c r="X1215" i="15"/>
  <c r="J1216" i="15"/>
  <c r="K1218" i="28" l="1"/>
  <c r="U1218" i="28" s="1"/>
  <c r="X1216" i="15"/>
  <c r="J1217" i="15"/>
  <c r="K1219" i="28" l="1"/>
  <c r="U1219" i="28" s="1"/>
  <c r="X1217" i="15"/>
  <c r="J1218" i="15"/>
  <c r="K1220" i="28" l="1"/>
  <c r="U1220" i="28" s="1"/>
  <c r="X1218" i="15"/>
  <c r="J1219" i="15"/>
  <c r="K1221" i="28" l="1"/>
  <c r="U1221" i="28" s="1"/>
  <c r="X1219" i="15"/>
  <c r="J1220" i="15"/>
  <c r="K1222" i="28" l="1"/>
  <c r="U1222" i="28" s="1"/>
  <c r="X1220" i="15"/>
  <c r="J1221" i="15"/>
  <c r="K1223" i="28" l="1"/>
  <c r="U1223" i="28" s="1"/>
  <c r="X1221" i="15"/>
  <c r="J1222" i="15"/>
  <c r="K1224" i="28" l="1"/>
  <c r="U1224" i="28" s="1"/>
  <c r="X1222" i="15"/>
  <c r="J1223" i="15"/>
  <c r="K1225" i="28" l="1"/>
  <c r="U1225" i="28" s="1"/>
  <c r="X1223" i="15"/>
  <c r="J1224" i="15"/>
  <c r="K1226" i="28" l="1"/>
  <c r="U1226" i="28" s="1"/>
  <c r="X1224" i="15"/>
  <c r="J1225" i="15"/>
  <c r="K1227" i="28" l="1"/>
  <c r="U1227" i="28" s="1"/>
  <c r="X1225" i="15"/>
  <c r="J1226" i="15"/>
  <c r="K1228" i="28" l="1"/>
  <c r="U1228" i="28" s="1"/>
  <c r="X1226" i="15"/>
  <c r="J1227" i="15"/>
  <c r="K1229" i="28" l="1"/>
  <c r="U1229" i="28" s="1"/>
  <c r="X1227" i="15"/>
  <c r="J1228" i="15"/>
  <c r="K1230" i="28" l="1"/>
  <c r="U1230" i="28" s="1"/>
  <c r="X1228" i="15"/>
  <c r="J1229" i="15"/>
  <c r="K1231" i="28" l="1"/>
  <c r="U1231" i="28" s="1"/>
  <c r="X1229" i="15"/>
  <c r="J1230" i="15"/>
  <c r="K1232" i="28" l="1"/>
  <c r="U1232" i="28" s="1"/>
  <c r="X1230" i="15"/>
  <c r="J1231" i="15"/>
  <c r="K1233" i="28" l="1"/>
  <c r="U1233" i="28" s="1"/>
  <c r="X1231" i="15"/>
  <c r="J1232" i="15"/>
  <c r="K1234" i="28" l="1"/>
  <c r="U1234" i="28" s="1"/>
  <c r="X1232" i="15"/>
  <c r="J1233" i="15"/>
  <c r="K1235" i="28" l="1"/>
  <c r="U1235" i="28" s="1"/>
  <c r="X1233" i="15"/>
  <c r="J1234" i="15"/>
  <c r="K1236" i="28" l="1"/>
  <c r="U1236" i="28" s="1"/>
  <c r="X1234" i="15"/>
  <c r="J1235" i="15"/>
  <c r="K1237" i="28" l="1"/>
  <c r="U1237" i="28" s="1"/>
  <c r="X1235" i="15"/>
  <c r="J1236" i="15"/>
  <c r="K1238" i="28" l="1"/>
  <c r="U1238" i="28" s="1"/>
  <c r="X1236" i="15"/>
  <c r="J1237" i="15"/>
  <c r="K1239" i="28" l="1"/>
  <c r="U1239" i="28" s="1"/>
  <c r="X1237" i="15"/>
  <c r="J1238" i="15"/>
  <c r="K1240" i="28" l="1"/>
  <c r="U1240" i="28" s="1"/>
  <c r="X1238" i="15"/>
  <c r="J1239" i="15"/>
  <c r="K1241" i="28" l="1"/>
  <c r="U1241" i="28" s="1"/>
  <c r="X1239" i="15"/>
  <c r="J1240" i="15"/>
  <c r="K1242" i="28" l="1"/>
  <c r="U1242" i="28" s="1"/>
  <c r="X1240" i="15"/>
  <c r="J1241" i="15"/>
  <c r="K1243" i="28" l="1"/>
  <c r="U1243" i="28" s="1"/>
  <c r="X1241" i="15"/>
  <c r="J1242" i="15"/>
  <c r="K1244" i="28" l="1"/>
  <c r="U1244" i="28" s="1"/>
  <c r="X1242" i="15"/>
  <c r="J1243" i="15"/>
  <c r="K1245" i="28" l="1"/>
  <c r="U1245" i="28" s="1"/>
  <c r="X1243" i="15"/>
  <c r="J1244" i="15"/>
  <c r="K1246" i="28" l="1"/>
  <c r="U1246" i="28" s="1"/>
  <c r="X1244" i="15"/>
  <c r="J1245" i="15"/>
  <c r="K1247" i="28" l="1"/>
  <c r="U1247" i="28" s="1"/>
  <c r="X1245" i="15"/>
  <c r="J1246" i="15"/>
  <c r="K1248" i="28" l="1"/>
  <c r="U1248" i="28" s="1"/>
  <c r="X1246" i="15"/>
  <c r="J1247" i="15"/>
  <c r="K1249" i="28" l="1"/>
  <c r="U1249" i="28" s="1"/>
  <c r="X1247" i="15"/>
  <c r="J1248" i="15"/>
  <c r="K1250" i="28" l="1"/>
  <c r="U1250" i="28" s="1"/>
  <c r="X1248" i="15"/>
  <c r="J1249" i="15"/>
  <c r="K1251" i="28" l="1"/>
  <c r="U1251" i="28" s="1"/>
  <c r="X1249" i="15"/>
  <c r="J1250" i="15"/>
  <c r="K1252" i="28" l="1"/>
  <c r="U1252" i="28" s="1"/>
  <c r="X1250" i="15"/>
  <c r="J1251" i="15"/>
  <c r="K1253" i="28" l="1"/>
  <c r="U1253" i="28" s="1"/>
  <c r="X1251" i="15"/>
  <c r="J1252" i="15"/>
  <c r="K1254" i="28" l="1"/>
  <c r="U1254" i="28" s="1"/>
  <c r="X1252" i="15"/>
  <c r="J1253" i="15"/>
  <c r="K1255" i="28" l="1"/>
  <c r="U1255" i="28" s="1"/>
  <c r="X1253" i="15"/>
  <c r="J1254" i="15"/>
  <c r="K1256" i="28" l="1"/>
  <c r="U1256" i="28" s="1"/>
  <c r="X1254" i="15"/>
  <c r="J1255" i="15"/>
  <c r="K1257" i="28" l="1"/>
  <c r="U1257" i="28" s="1"/>
  <c r="X1255" i="15"/>
  <c r="J1256" i="15"/>
  <c r="K1258" i="28" l="1"/>
  <c r="U1258" i="28" s="1"/>
  <c r="X1256" i="15"/>
  <c r="J1257" i="15"/>
  <c r="K1259" i="28" l="1"/>
  <c r="U1259" i="28" s="1"/>
  <c r="X1257" i="15"/>
  <c r="J1258" i="15"/>
  <c r="K1260" i="28" l="1"/>
  <c r="U1260" i="28" s="1"/>
  <c r="X1258" i="15"/>
  <c r="J1259" i="15"/>
  <c r="K1261" i="28" l="1"/>
  <c r="U1261" i="28" s="1"/>
  <c r="X1259" i="15"/>
  <c r="J1260" i="15"/>
  <c r="K1262" i="28" l="1"/>
  <c r="U1262" i="28" s="1"/>
  <c r="X1260" i="15"/>
  <c r="J1261" i="15"/>
  <c r="K1263" i="28" l="1"/>
  <c r="U1263" i="28" s="1"/>
  <c r="X1261" i="15"/>
  <c r="J1262" i="15"/>
  <c r="K1264" i="28" l="1"/>
  <c r="U1264" i="28" s="1"/>
  <c r="X1262" i="15"/>
  <c r="J1263" i="15"/>
  <c r="K1265" i="28" l="1"/>
  <c r="U1265" i="28" s="1"/>
  <c r="X1263" i="15"/>
  <c r="J1264" i="15"/>
  <c r="K1266" i="28" l="1"/>
  <c r="U1266" i="28" s="1"/>
  <c r="X1264" i="15"/>
  <c r="J1265" i="15"/>
  <c r="K1267" i="28" l="1"/>
  <c r="U1267" i="28" s="1"/>
  <c r="X1265" i="15"/>
  <c r="J1266" i="15"/>
  <c r="K1268" i="28" l="1"/>
  <c r="U1268" i="28" s="1"/>
  <c r="X1266" i="15"/>
  <c r="J1267" i="15"/>
  <c r="K1269" i="28" l="1"/>
  <c r="U1269" i="28" s="1"/>
  <c r="X1267" i="15"/>
  <c r="J1268" i="15"/>
  <c r="K1270" i="28" l="1"/>
  <c r="U1270" i="28" s="1"/>
  <c r="X1268" i="15"/>
  <c r="J1269" i="15"/>
  <c r="K1271" i="28" l="1"/>
  <c r="U1271" i="28" s="1"/>
  <c r="X1269" i="15"/>
  <c r="J1270" i="15"/>
  <c r="K1272" i="28" l="1"/>
  <c r="U1272" i="28" s="1"/>
  <c r="X1270" i="15"/>
  <c r="J1271" i="15"/>
  <c r="K1273" i="28" l="1"/>
  <c r="U1273" i="28" s="1"/>
  <c r="X1271" i="15"/>
  <c r="J1272" i="15"/>
  <c r="K1274" i="28" l="1"/>
  <c r="U1274" i="28" s="1"/>
  <c r="X1272" i="15"/>
  <c r="J1273" i="15"/>
  <c r="K1275" i="28" l="1"/>
  <c r="U1275" i="28" s="1"/>
  <c r="X1273" i="15"/>
  <c r="J1274" i="15"/>
  <c r="K1276" i="28" l="1"/>
  <c r="U1276" i="28" s="1"/>
  <c r="X1274" i="15"/>
  <c r="J1275" i="15"/>
  <c r="K1277" i="28" l="1"/>
  <c r="U1277" i="28" s="1"/>
  <c r="X1275" i="15"/>
  <c r="J1276" i="15"/>
  <c r="K1278" i="28" l="1"/>
  <c r="U1278" i="28" s="1"/>
  <c r="X1276" i="15"/>
  <c r="J1277" i="15"/>
  <c r="K1279" i="28" l="1"/>
  <c r="U1279" i="28" s="1"/>
  <c r="X1277" i="15"/>
  <c r="J1278" i="15"/>
  <c r="K1280" i="28" l="1"/>
  <c r="U1280" i="28" s="1"/>
  <c r="X1278" i="15"/>
  <c r="J1279" i="15"/>
  <c r="K1281" i="28" l="1"/>
  <c r="U1281" i="28" s="1"/>
  <c r="X1279" i="15"/>
  <c r="J1280" i="15"/>
  <c r="K1282" i="28" l="1"/>
  <c r="U1282" i="28" s="1"/>
  <c r="X1280" i="15"/>
  <c r="J1281" i="15"/>
  <c r="K1283" i="28" l="1"/>
  <c r="U1283" i="28" s="1"/>
  <c r="X1281" i="15"/>
  <c r="J1282" i="15"/>
  <c r="K1284" i="28" l="1"/>
  <c r="U1284" i="28" s="1"/>
  <c r="X1282" i="15"/>
  <c r="J1283" i="15"/>
  <c r="K1285" i="28" l="1"/>
  <c r="U1285" i="28" s="1"/>
  <c r="X1283" i="15"/>
  <c r="J1284" i="15"/>
  <c r="K1286" i="28" l="1"/>
  <c r="U1286" i="28" s="1"/>
  <c r="X1284" i="15"/>
  <c r="J1285" i="15"/>
  <c r="K1287" i="28" l="1"/>
  <c r="U1287" i="28" s="1"/>
  <c r="X1285" i="15"/>
  <c r="J1286" i="15"/>
  <c r="K1288" i="28" l="1"/>
  <c r="U1288" i="28" s="1"/>
  <c r="X1286" i="15"/>
  <c r="J1287" i="15"/>
  <c r="K1289" i="28" l="1"/>
  <c r="U1289" i="28" s="1"/>
  <c r="X1287" i="15"/>
  <c r="J1288" i="15"/>
  <c r="K1290" i="28" l="1"/>
  <c r="U1290" i="28" s="1"/>
  <c r="X1288" i="15"/>
  <c r="J1289" i="15"/>
  <c r="K1291" i="28" l="1"/>
  <c r="U1291" i="28" s="1"/>
  <c r="X1289" i="15"/>
  <c r="J1290" i="15"/>
  <c r="K1292" i="28" l="1"/>
  <c r="U1292" i="28" s="1"/>
  <c r="X1290" i="15"/>
  <c r="J1291" i="15"/>
  <c r="K1293" i="28" l="1"/>
  <c r="U1293" i="28" s="1"/>
  <c r="X1291" i="15"/>
  <c r="J1292" i="15"/>
  <c r="K1294" i="28" l="1"/>
  <c r="U1294" i="28" s="1"/>
  <c r="X1292" i="15"/>
  <c r="J1293" i="15"/>
  <c r="K1295" i="28" l="1"/>
  <c r="U1295" i="28" s="1"/>
  <c r="X1293" i="15"/>
  <c r="J1294" i="15"/>
  <c r="K1296" i="28" l="1"/>
  <c r="U1296" i="28" s="1"/>
  <c r="X1294" i="15"/>
  <c r="J1295" i="15"/>
  <c r="K1297" i="28" l="1"/>
  <c r="U1297" i="28" s="1"/>
  <c r="X1295" i="15"/>
  <c r="J1296" i="15"/>
  <c r="K1298" i="28" l="1"/>
  <c r="U1298" i="28" s="1"/>
  <c r="X1296" i="15"/>
  <c r="J1297" i="15"/>
  <c r="K1299" i="28" l="1"/>
  <c r="U1299" i="28" s="1"/>
  <c r="X1297" i="15"/>
  <c r="J1298" i="15"/>
  <c r="K1300" i="28" l="1"/>
  <c r="U1300" i="28" s="1"/>
  <c r="X1298" i="15"/>
  <c r="J1299" i="15"/>
  <c r="K1301" i="28" l="1"/>
  <c r="U1301" i="28" s="1"/>
  <c r="X1299" i="15"/>
  <c r="J1300" i="15"/>
  <c r="K1302" i="28" l="1"/>
  <c r="U1302" i="28" s="1"/>
  <c r="X1300" i="15"/>
  <c r="J1301" i="15"/>
  <c r="K1303" i="28" l="1"/>
  <c r="U1303" i="28" s="1"/>
  <c r="X1301" i="15"/>
  <c r="J1302" i="15"/>
  <c r="K1304" i="28" l="1"/>
  <c r="U1304" i="28" s="1"/>
  <c r="X1302" i="15"/>
  <c r="J1303" i="15"/>
  <c r="K1305" i="28" l="1"/>
  <c r="U1305" i="28" s="1"/>
  <c r="X1303" i="15"/>
  <c r="J1304" i="15"/>
  <c r="K1306" i="28" l="1"/>
  <c r="U1306" i="28" s="1"/>
  <c r="X1304" i="15"/>
  <c r="J1305" i="15"/>
  <c r="K1307" i="28" l="1"/>
  <c r="U1307" i="28" s="1"/>
  <c r="X1305" i="15"/>
  <c r="J1306" i="15"/>
  <c r="K1308" i="28" l="1"/>
  <c r="U1308" i="28" s="1"/>
  <c r="X1306" i="15"/>
  <c r="J1307" i="15"/>
  <c r="K1309" i="28" l="1"/>
  <c r="U1309" i="28" s="1"/>
  <c r="X1307" i="15"/>
  <c r="J1308" i="15"/>
  <c r="K1310" i="28" l="1"/>
  <c r="U1310" i="28" s="1"/>
  <c r="X1308" i="15"/>
  <c r="J1309" i="15"/>
  <c r="K1311" i="28" l="1"/>
  <c r="U1311" i="28" s="1"/>
  <c r="X1309" i="15"/>
  <c r="J1310" i="15"/>
  <c r="K1312" i="28" l="1"/>
  <c r="U1312" i="28" s="1"/>
  <c r="X1310" i="15"/>
  <c r="J1311" i="15"/>
  <c r="K1313" i="28" l="1"/>
  <c r="U1313" i="28" s="1"/>
  <c r="X1311" i="15"/>
  <c r="J1312" i="15"/>
  <c r="K1314" i="28" l="1"/>
  <c r="U1314" i="28" s="1"/>
  <c r="X1312" i="15"/>
  <c r="J1313" i="15"/>
  <c r="K1315" i="28" l="1"/>
  <c r="U1315" i="28" s="1"/>
  <c r="X1313" i="15"/>
  <c r="J1314" i="15"/>
  <c r="K1316" i="28" l="1"/>
  <c r="U1316" i="28" s="1"/>
  <c r="X1314" i="15"/>
  <c r="J1315" i="15"/>
  <c r="K1317" i="28" l="1"/>
  <c r="U1317" i="28" s="1"/>
  <c r="X1315" i="15"/>
  <c r="J1316" i="15"/>
  <c r="K1318" i="28" l="1"/>
  <c r="U1318" i="28" s="1"/>
  <c r="X1316" i="15"/>
  <c r="J1317" i="15"/>
  <c r="K1319" i="28" l="1"/>
  <c r="U1319" i="28" s="1"/>
  <c r="X1317" i="15"/>
  <c r="J1318" i="15"/>
  <c r="K1320" i="28" l="1"/>
  <c r="U1320" i="28" s="1"/>
  <c r="X1318" i="15"/>
  <c r="J1319" i="15"/>
  <c r="K1321" i="28" l="1"/>
  <c r="U1321" i="28" s="1"/>
  <c r="X1319" i="15"/>
  <c r="J1320" i="15"/>
  <c r="K1322" i="28" l="1"/>
  <c r="U1322" i="28" s="1"/>
  <c r="X1320" i="15"/>
  <c r="J1321" i="15"/>
  <c r="K1323" i="28" l="1"/>
  <c r="U1323" i="28" s="1"/>
  <c r="X1321" i="15"/>
  <c r="J1322" i="15"/>
  <c r="K1324" i="28" l="1"/>
  <c r="U1324" i="28" s="1"/>
  <c r="X1322" i="15"/>
  <c r="J1323" i="15"/>
  <c r="K1325" i="28" l="1"/>
  <c r="U1325" i="28" s="1"/>
  <c r="X1323" i="15"/>
  <c r="J1324" i="15"/>
  <c r="K1326" i="28" l="1"/>
  <c r="U1326" i="28" s="1"/>
  <c r="X1324" i="15"/>
  <c r="J1325" i="15"/>
  <c r="K1327" i="28" l="1"/>
  <c r="U1327" i="28" s="1"/>
  <c r="X1325" i="15"/>
  <c r="J1326" i="15"/>
  <c r="K1328" i="28" l="1"/>
  <c r="U1328" i="28" s="1"/>
  <c r="X1326" i="15"/>
  <c r="J1327" i="15"/>
  <c r="K1329" i="28" l="1"/>
  <c r="U1329" i="28" s="1"/>
  <c r="X1327" i="15"/>
  <c r="J1328" i="15"/>
  <c r="K1330" i="28" l="1"/>
  <c r="U1330" i="28" s="1"/>
  <c r="X1328" i="15"/>
  <c r="J1329" i="15"/>
  <c r="K1331" i="28" l="1"/>
  <c r="U1331" i="28" s="1"/>
  <c r="X1329" i="15"/>
  <c r="J1330" i="15"/>
  <c r="K1332" i="28" l="1"/>
  <c r="U1332" i="28" s="1"/>
  <c r="X1330" i="15"/>
  <c r="J1331" i="15"/>
  <c r="K1333" i="28" l="1"/>
  <c r="U1333" i="28" s="1"/>
  <c r="X1331" i="15"/>
  <c r="J1332" i="15"/>
  <c r="K1334" i="28" l="1"/>
  <c r="U1334" i="28" s="1"/>
  <c r="X1332" i="15"/>
  <c r="J1333" i="15"/>
  <c r="K1335" i="28" l="1"/>
  <c r="U1335" i="28" s="1"/>
  <c r="X1333" i="15"/>
  <c r="J1334" i="15"/>
  <c r="K1336" i="28" l="1"/>
  <c r="U1336" i="28" s="1"/>
  <c r="X1334" i="15"/>
  <c r="J1335" i="15"/>
  <c r="K1337" i="28" l="1"/>
  <c r="U1337" i="28" s="1"/>
  <c r="X1335" i="15"/>
  <c r="J1336" i="15"/>
  <c r="K1338" i="28" l="1"/>
  <c r="U1338" i="28" s="1"/>
  <c r="X1336" i="15"/>
  <c r="J1337" i="15"/>
  <c r="K1339" i="28" l="1"/>
  <c r="U1339" i="28" s="1"/>
  <c r="X1337" i="15"/>
  <c r="J1338" i="15"/>
  <c r="K1340" i="28" l="1"/>
  <c r="U1340" i="28" s="1"/>
  <c r="X1338" i="15"/>
  <c r="J1339" i="15"/>
  <c r="K1341" i="28" l="1"/>
  <c r="U1341" i="28" s="1"/>
  <c r="X1339" i="15"/>
  <c r="J1340" i="15"/>
  <c r="K1342" i="28" l="1"/>
  <c r="U1342" i="28" s="1"/>
  <c r="X1340" i="15"/>
  <c r="J1341" i="15"/>
  <c r="K1343" i="28" l="1"/>
  <c r="U1343" i="28" s="1"/>
  <c r="X1341" i="15"/>
  <c r="J1342" i="15"/>
  <c r="K1344" i="28" l="1"/>
  <c r="U1344" i="28" s="1"/>
  <c r="X1342" i="15"/>
  <c r="J1343" i="15"/>
  <c r="K1345" i="28" l="1"/>
  <c r="U1345" i="28" s="1"/>
  <c r="X1343" i="15"/>
  <c r="J1344" i="15"/>
  <c r="K1346" i="28" l="1"/>
  <c r="U1346" i="28" s="1"/>
  <c r="X1344" i="15"/>
  <c r="J1345" i="15"/>
  <c r="K1347" i="28" l="1"/>
  <c r="U1347" i="28" s="1"/>
  <c r="X1345" i="15"/>
  <c r="J1346" i="15"/>
  <c r="K1348" i="28" l="1"/>
  <c r="U1348" i="28" s="1"/>
  <c r="X1346" i="15"/>
  <c r="J1347" i="15"/>
  <c r="K1349" i="28" l="1"/>
  <c r="U1349" i="28" s="1"/>
  <c r="X1347" i="15"/>
  <c r="J1348" i="15"/>
  <c r="K1350" i="28" l="1"/>
  <c r="U1350" i="28" s="1"/>
  <c r="X1348" i="15"/>
  <c r="J1349" i="15"/>
  <c r="K1351" i="28" l="1"/>
  <c r="U1351" i="28" s="1"/>
  <c r="X1349" i="15"/>
  <c r="J1350" i="15"/>
  <c r="K1352" i="28" l="1"/>
  <c r="U1352" i="28" s="1"/>
  <c r="X1350" i="15"/>
  <c r="J1351" i="15"/>
  <c r="K1353" i="28" l="1"/>
  <c r="U1353" i="28" s="1"/>
  <c r="X1351" i="15"/>
  <c r="J1352" i="15"/>
  <c r="K1354" i="28" l="1"/>
  <c r="U1354" i="28" s="1"/>
  <c r="X1352" i="15"/>
  <c r="J1353" i="15"/>
  <c r="K1355" i="28" l="1"/>
  <c r="U1355" i="28" s="1"/>
  <c r="X1353" i="15"/>
  <c r="J1354" i="15"/>
  <c r="K1356" i="28" l="1"/>
  <c r="U1356" i="28" s="1"/>
  <c r="X1354" i="15"/>
  <c r="J1355" i="15"/>
  <c r="K1357" i="28" l="1"/>
  <c r="U1357" i="28" s="1"/>
  <c r="X1355" i="15"/>
  <c r="J1356" i="15"/>
  <c r="K1358" i="28" l="1"/>
  <c r="U1358" i="28" s="1"/>
  <c r="X1356" i="15"/>
  <c r="J1357" i="15"/>
  <c r="K1359" i="28" l="1"/>
  <c r="U1359" i="28" s="1"/>
  <c r="X1357" i="15"/>
  <c r="J1358" i="15"/>
  <c r="K1360" i="28" l="1"/>
  <c r="U1360" i="28" s="1"/>
  <c r="X1358" i="15"/>
  <c r="J1359" i="15"/>
  <c r="K1361" i="28" l="1"/>
  <c r="U1361" i="28" s="1"/>
  <c r="X1359" i="15"/>
  <c r="J1360" i="15"/>
  <c r="K1362" i="28" l="1"/>
  <c r="U1362" i="28" s="1"/>
  <c r="X1360" i="15"/>
  <c r="J1361" i="15"/>
  <c r="K1363" i="28" l="1"/>
  <c r="U1363" i="28" s="1"/>
  <c r="X1361" i="15"/>
  <c r="J1362" i="15"/>
  <c r="K1364" i="28" l="1"/>
  <c r="U1364" i="28" s="1"/>
  <c r="X1362" i="15"/>
  <c r="J1363" i="15"/>
  <c r="K1365" i="28" l="1"/>
  <c r="U1365" i="28" s="1"/>
  <c r="X1363" i="15"/>
  <c r="J1364" i="15"/>
  <c r="K1366" i="28" l="1"/>
  <c r="U1366" i="28" s="1"/>
  <c r="X1364" i="15"/>
  <c r="J1365" i="15"/>
  <c r="K1367" i="28" l="1"/>
  <c r="U1367" i="28" s="1"/>
  <c r="X1365" i="15"/>
  <c r="J1366" i="15"/>
  <c r="K1368" i="28" l="1"/>
  <c r="U1368" i="28" s="1"/>
  <c r="X1366" i="15"/>
  <c r="J1367" i="15"/>
  <c r="K1369" i="28" l="1"/>
  <c r="U1369" i="28" s="1"/>
  <c r="X1367" i="15"/>
  <c r="J1368" i="15"/>
  <c r="K1370" i="28" l="1"/>
  <c r="U1370" i="28" s="1"/>
  <c r="X1368" i="15"/>
  <c r="J1369" i="15"/>
  <c r="K1371" i="28" l="1"/>
  <c r="U1371" i="28" s="1"/>
  <c r="X1369" i="15"/>
  <c r="J1370" i="15"/>
  <c r="K1372" i="28" l="1"/>
  <c r="U1372" i="28" s="1"/>
  <c r="X1370" i="15"/>
  <c r="J1371" i="15"/>
  <c r="K1373" i="28" l="1"/>
  <c r="U1373" i="28" s="1"/>
  <c r="X1371" i="15"/>
  <c r="J1372" i="15"/>
  <c r="K1374" i="28" l="1"/>
  <c r="U1374" i="28" s="1"/>
  <c r="X1372" i="15"/>
  <c r="J1373" i="15"/>
  <c r="K1375" i="28" l="1"/>
  <c r="U1375" i="28" s="1"/>
  <c r="X1373" i="15"/>
  <c r="J1374" i="15"/>
  <c r="K1376" i="28" l="1"/>
  <c r="U1376" i="28" s="1"/>
  <c r="X1374" i="15"/>
  <c r="J1375" i="15"/>
  <c r="K1377" i="28" l="1"/>
  <c r="U1377" i="28" s="1"/>
  <c r="X1375" i="15"/>
  <c r="J1376" i="15"/>
  <c r="K1378" i="28" l="1"/>
  <c r="U1378" i="28" s="1"/>
  <c r="X1376" i="15"/>
  <c r="J1377" i="15"/>
  <c r="K1379" i="28" l="1"/>
  <c r="U1379" i="28" s="1"/>
  <c r="X1377" i="15"/>
  <c r="J1378" i="15"/>
  <c r="K1380" i="28" l="1"/>
  <c r="U1380" i="28" s="1"/>
  <c r="X1378" i="15"/>
  <c r="J1379" i="15"/>
  <c r="K1381" i="28" l="1"/>
  <c r="U1381" i="28" s="1"/>
  <c r="X1379" i="15"/>
  <c r="J1380" i="15"/>
  <c r="K1382" i="28" l="1"/>
  <c r="U1382" i="28" s="1"/>
  <c r="X1380" i="15"/>
  <c r="J1381" i="15"/>
  <c r="K1383" i="28" l="1"/>
  <c r="U1383" i="28" s="1"/>
  <c r="X1381" i="15"/>
  <c r="J1382" i="15"/>
  <c r="K1384" i="28" l="1"/>
  <c r="U1384" i="28" s="1"/>
  <c r="X1382" i="15"/>
  <c r="J1383" i="15"/>
  <c r="K1385" i="28" l="1"/>
  <c r="U1385" i="28" s="1"/>
  <c r="X1383" i="15"/>
  <c r="J1384" i="15"/>
  <c r="K1386" i="28" l="1"/>
  <c r="U1386" i="28" s="1"/>
  <c r="X1384" i="15"/>
  <c r="J1385" i="15"/>
  <c r="K1387" i="28" l="1"/>
  <c r="U1387" i="28" s="1"/>
  <c r="X1385" i="15"/>
  <c r="J1386" i="15"/>
  <c r="K1388" i="28" l="1"/>
  <c r="U1388" i="28" s="1"/>
  <c r="X1386" i="15"/>
  <c r="J1387" i="15"/>
  <c r="K1389" i="28" l="1"/>
  <c r="U1389" i="28" s="1"/>
  <c r="X1387" i="15"/>
  <c r="J1388" i="15"/>
  <c r="K1390" i="28" l="1"/>
  <c r="U1390" i="28" s="1"/>
  <c r="X1388" i="15"/>
  <c r="J1389" i="15"/>
  <c r="K1391" i="28" l="1"/>
  <c r="U1391" i="28" s="1"/>
  <c r="X1389" i="15"/>
  <c r="J1390" i="15"/>
  <c r="K1392" i="28" l="1"/>
  <c r="U1392" i="28" s="1"/>
  <c r="X1390" i="15"/>
  <c r="J1391" i="15"/>
  <c r="K1393" i="28" l="1"/>
  <c r="U1393" i="28" s="1"/>
  <c r="X1391" i="15"/>
  <c r="J1392" i="15"/>
  <c r="K1394" i="28" l="1"/>
  <c r="U1394" i="28" s="1"/>
  <c r="X1392" i="15"/>
  <c r="J1393" i="15"/>
  <c r="K1395" i="28" l="1"/>
  <c r="U1395" i="28" s="1"/>
  <c r="X1393" i="15"/>
  <c r="J1394" i="15"/>
  <c r="K1396" i="28" l="1"/>
  <c r="U1396" i="28" s="1"/>
  <c r="X1394" i="15"/>
  <c r="J1395" i="15"/>
  <c r="K1397" i="28" l="1"/>
  <c r="U1397" i="28" s="1"/>
  <c r="X1395" i="15"/>
  <c r="J1396" i="15"/>
  <c r="K1398" i="28" l="1"/>
  <c r="U1398" i="28" s="1"/>
  <c r="X1396" i="15"/>
  <c r="J1397" i="15"/>
  <c r="K1399" i="28" l="1"/>
  <c r="U1399" i="28" s="1"/>
  <c r="X1397" i="15"/>
  <c r="J1398" i="15"/>
  <c r="K1400" i="28" l="1"/>
  <c r="U1400" i="28" s="1"/>
  <c r="X1398" i="15"/>
  <c r="J1399" i="15"/>
  <c r="K1401" i="28" l="1"/>
  <c r="U1401" i="28" s="1"/>
  <c r="X1399" i="15"/>
  <c r="J1400" i="15"/>
  <c r="K1402" i="28" l="1"/>
  <c r="U1402" i="28" s="1"/>
  <c r="X1400" i="15"/>
  <c r="J1401" i="15"/>
  <c r="K1403" i="28" l="1"/>
  <c r="U1403" i="28" s="1"/>
  <c r="X1401" i="15"/>
  <c r="J1402" i="15"/>
  <c r="K1404" i="28" l="1"/>
  <c r="U1404" i="28" s="1"/>
  <c r="X1402" i="15"/>
  <c r="J1403" i="15"/>
  <c r="K1405" i="28" l="1"/>
  <c r="U1405" i="28" s="1"/>
  <c r="X1403" i="15"/>
  <c r="J1404" i="15"/>
  <c r="K1406" i="28" l="1"/>
  <c r="U1406" i="28" s="1"/>
  <c r="X1404" i="15"/>
  <c r="J1405" i="15"/>
  <c r="K1407" i="28" l="1"/>
  <c r="U1407" i="28" s="1"/>
  <c r="X1405" i="15"/>
  <c r="J1406" i="15"/>
  <c r="K1408" i="28" l="1"/>
  <c r="U1408" i="28" s="1"/>
  <c r="X1406" i="15"/>
  <c r="J1407" i="15"/>
  <c r="K1409" i="28" l="1"/>
  <c r="U1409" i="28" s="1"/>
  <c r="X1407" i="15"/>
  <c r="J1408" i="15"/>
  <c r="K1410" i="28" l="1"/>
  <c r="U1410" i="28" s="1"/>
  <c r="X1408" i="15"/>
  <c r="J1409" i="15"/>
  <c r="K1411" i="28" l="1"/>
  <c r="U1411" i="28" s="1"/>
  <c r="X1409" i="15"/>
  <c r="J1410" i="15"/>
  <c r="K1412" i="28" l="1"/>
  <c r="U1412" i="28" s="1"/>
  <c r="X1410" i="15"/>
  <c r="J1411" i="15"/>
  <c r="K1413" i="28" l="1"/>
  <c r="U1413" i="28" s="1"/>
  <c r="X1411" i="15"/>
  <c r="J1412" i="15"/>
  <c r="K1414" i="28" l="1"/>
  <c r="U1414" i="28" s="1"/>
  <c r="X1412" i="15"/>
  <c r="J1413" i="15"/>
  <c r="K1415" i="28" l="1"/>
  <c r="U1415" i="28" s="1"/>
  <c r="X1413" i="15"/>
  <c r="J1414" i="15"/>
  <c r="K1416" i="28" l="1"/>
  <c r="U1416" i="28" s="1"/>
  <c r="X1414" i="15"/>
  <c r="J1415" i="15"/>
  <c r="K1417" i="28" l="1"/>
  <c r="U1417" i="28" s="1"/>
  <c r="X1415" i="15"/>
  <c r="J1416" i="15"/>
  <c r="K1418" i="28" l="1"/>
  <c r="U1418" i="28" s="1"/>
  <c r="X1416" i="15"/>
  <c r="J1417" i="15"/>
  <c r="K1419" i="28" l="1"/>
  <c r="U1419" i="28" s="1"/>
  <c r="X1417" i="15"/>
  <c r="J1418" i="15"/>
  <c r="K1420" i="28" l="1"/>
  <c r="U1420" i="28" s="1"/>
  <c r="X1418" i="15"/>
  <c r="J1419" i="15"/>
  <c r="K1421" i="28" l="1"/>
  <c r="U1421" i="28" s="1"/>
  <c r="X1419" i="15"/>
  <c r="J1420" i="15"/>
  <c r="K1422" i="28" l="1"/>
  <c r="U1422" i="28" s="1"/>
  <c r="X1420" i="15"/>
  <c r="J1421" i="15"/>
  <c r="K1423" i="28" l="1"/>
  <c r="U1423" i="28" s="1"/>
  <c r="X1421" i="15"/>
  <c r="J1422" i="15"/>
  <c r="K1424" i="28" l="1"/>
  <c r="U1424" i="28" s="1"/>
  <c r="X1422" i="15"/>
  <c r="J1423" i="15"/>
  <c r="K1425" i="28" l="1"/>
  <c r="U1425" i="28" s="1"/>
  <c r="X1423" i="15"/>
  <c r="J1424" i="15"/>
  <c r="K1426" i="28" l="1"/>
  <c r="U1426" i="28" s="1"/>
  <c r="X1424" i="15"/>
  <c r="J1425" i="15"/>
  <c r="K1427" i="28" l="1"/>
  <c r="U1427" i="28" s="1"/>
  <c r="X1425" i="15"/>
  <c r="J1426" i="15"/>
  <c r="K1428" i="28" l="1"/>
  <c r="U1428" i="28" s="1"/>
  <c r="X1426" i="15"/>
  <c r="J1427" i="15"/>
  <c r="K1429" i="28" l="1"/>
  <c r="U1429" i="28" s="1"/>
  <c r="X1427" i="15"/>
  <c r="J1428" i="15"/>
  <c r="K1430" i="28" l="1"/>
  <c r="U1430" i="28" s="1"/>
  <c r="X1428" i="15"/>
  <c r="J1429" i="15"/>
  <c r="K1431" i="28" l="1"/>
  <c r="U1431" i="28" s="1"/>
  <c r="X1429" i="15"/>
  <c r="J1430" i="15"/>
  <c r="K1432" i="28" l="1"/>
  <c r="U1432" i="28" s="1"/>
  <c r="X1430" i="15"/>
  <c r="J1431" i="15"/>
  <c r="K1433" i="28" l="1"/>
  <c r="U1433" i="28" s="1"/>
  <c r="X1431" i="15"/>
  <c r="J1432" i="15"/>
  <c r="K1434" i="28" l="1"/>
  <c r="U1434" i="28" s="1"/>
  <c r="X1432" i="15"/>
  <c r="J1433" i="15"/>
  <c r="K1435" i="28" l="1"/>
  <c r="U1435" i="28" s="1"/>
  <c r="X1433" i="15"/>
  <c r="J1434" i="15"/>
  <c r="K1436" i="28" l="1"/>
  <c r="U1436" i="28" s="1"/>
  <c r="X1434" i="15"/>
  <c r="J1435" i="15"/>
  <c r="K1437" i="28" l="1"/>
  <c r="U1437" i="28" s="1"/>
  <c r="X1435" i="15"/>
  <c r="J1436" i="15"/>
  <c r="K1438" i="28" l="1"/>
  <c r="U1438" i="28" s="1"/>
  <c r="X1436" i="15"/>
  <c r="J1437" i="15"/>
  <c r="K1439" i="28" l="1"/>
  <c r="U1439" i="28" s="1"/>
  <c r="X1437" i="15"/>
  <c r="J1438" i="15"/>
  <c r="K1440" i="28" l="1"/>
  <c r="U1440" i="28" s="1"/>
  <c r="X1438" i="15"/>
  <c r="J1439" i="15"/>
  <c r="K1441" i="28" l="1"/>
  <c r="U1441" i="28" s="1"/>
  <c r="X1439" i="15"/>
  <c r="J1440" i="15"/>
  <c r="K1442" i="28" l="1"/>
  <c r="U1442" i="28" s="1"/>
  <c r="X1440" i="15"/>
  <c r="J1441" i="15"/>
  <c r="K1443" i="28" l="1"/>
  <c r="U1443" i="28" s="1"/>
  <c r="X1441" i="15"/>
  <c r="J1442" i="15"/>
  <c r="K1444" i="28" l="1"/>
  <c r="U1444" i="28" s="1"/>
  <c r="X1442" i="15"/>
  <c r="J1443" i="15"/>
  <c r="K1445" i="28" l="1"/>
  <c r="U1445" i="28" s="1"/>
  <c r="X1443" i="15"/>
  <c r="J1444" i="15"/>
  <c r="K1446" i="28" l="1"/>
  <c r="U1446" i="28" s="1"/>
  <c r="X1444" i="15"/>
  <c r="J1445" i="15"/>
  <c r="K1447" i="28" l="1"/>
  <c r="U1447" i="28" s="1"/>
  <c r="X1445" i="15"/>
  <c r="J1446" i="15"/>
  <c r="K1448" i="28" l="1"/>
  <c r="U1448" i="28" s="1"/>
  <c r="X1446" i="15"/>
  <c r="J1447" i="15"/>
  <c r="K1449" i="28" l="1"/>
  <c r="U1449" i="28" s="1"/>
  <c r="X1447" i="15"/>
  <c r="J1448" i="15"/>
  <c r="K1450" i="28" l="1"/>
  <c r="U1450" i="28" s="1"/>
  <c r="X1448" i="15"/>
  <c r="J1449" i="15"/>
  <c r="K1451" i="28" l="1"/>
  <c r="U1451" i="28" s="1"/>
  <c r="X1449" i="15"/>
  <c r="J1450" i="15"/>
  <c r="K1452" i="28" l="1"/>
  <c r="U1452" i="28" s="1"/>
  <c r="X1450" i="15"/>
  <c r="J1451" i="15"/>
  <c r="K1453" i="28" l="1"/>
  <c r="U1453" i="28" s="1"/>
  <c r="X1451" i="15"/>
  <c r="J1452" i="15"/>
  <c r="K1454" i="28" l="1"/>
  <c r="U1454" i="28" s="1"/>
  <c r="X1452" i="15"/>
  <c r="J1453" i="15"/>
  <c r="K1455" i="28" l="1"/>
  <c r="U1455" i="28" s="1"/>
  <c r="X1453" i="15"/>
  <c r="J1454" i="15"/>
  <c r="K1456" i="28" l="1"/>
  <c r="U1456" i="28" s="1"/>
  <c r="X1454" i="15"/>
  <c r="J1455" i="15"/>
  <c r="K1457" i="28" l="1"/>
  <c r="U1457" i="28" s="1"/>
  <c r="X1455" i="15"/>
  <c r="J1456" i="15"/>
  <c r="K1458" i="28" l="1"/>
  <c r="U1458" i="28" s="1"/>
  <c r="X1456" i="15"/>
  <c r="J1457" i="15"/>
  <c r="K1459" i="28" l="1"/>
  <c r="U1459" i="28" s="1"/>
  <c r="X1457" i="15"/>
  <c r="J1458" i="15"/>
  <c r="K1460" i="28" l="1"/>
  <c r="U1460" i="28" s="1"/>
  <c r="X1458" i="15"/>
  <c r="J1459" i="15"/>
  <c r="K1461" i="28" l="1"/>
  <c r="U1461" i="28" s="1"/>
  <c r="X1459" i="15"/>
  <c r="J1460" i="15"/>
  <c r="K1462" i="28" l="1"/>
  <c r="U1462" i="28" s="1"/>
  <c r="X1460" i="15"/>
  <c r="J1461" i="15"/>
  <c r="K1463" i="28" l="1"/>
  <c r="U1463" i="28" s="1"/>
  <c r="X1461" i="15"/>
  <c r="J1462" i="15"/>
  <c r="K1464" i="28" l="1"/>
  <c r="U1464" i="28" s="1"/>
  <c r="X1462" i="15"/>
  <c r="J1463" i="15"/>
  <c r="K1465" i="28" l="1"/>
  <c r="U1465" i="28" s="1"/>
  <c r="X1463" i="15"/>
  <c r="J1464" i="15"/>
  <c r="K1466" i="28" l="1"/>
  <c r="U1466" i="28" s="1"/>
  <c r="X1464" i="15"/>
  <c r="J1465" i="15"/>
  <c r="K1467" i="28" l="1"/>
  <c r="U1467" i="28" s="1"/>
  <c r="X1465" i="15"/>
  <c r="J1466" i="15"/>
  <c r="K1468" i="28" l="1"/>
  <c r="U1468" i="28" s="1"/>
  <c r="X1466" i="15"/>
  <c r="J1467" i="15"/>
  <c r="K1469" i="28" l="1"/>
  <c r="U1469" i="28" s="1"/>
  <c r="X1467" i="15"/>
  <c r="J1468" i="15"/>
  <c r="K1470" i="28" l="1"/>
  <c r="U1470" i="28" s="1"/>
  <c r="X1468" i="15"/>
  <c r="J1469" i="15"/>
  <c r="K1471" i="28" l="1"/>
  <c r="U1471" i="28" s="1"/>
  <c r="X1469" i="15"/>
  <c r="J1470" i="15"/>
  <c r="K1472" i="28" l="1"/>
  <c r="U1472" i="28" s="1"/>
  <c r="X1470" i="15"/>
  <c r="J1471" i="15"/>
  <c r="K1473" i="28" l="1"/>
  <c r="U1473" i="28" s="1"/>
  <c r="X1471" i="15"/>
  <c r="J1472" i="15"/>
  <c r="K1474" i="28" l="1"/>
  <c r="U1474" i="28" s="1"/>
  <c r="X1472" i="15"/>
  <c r="J1473" i="15"/>
  <c r="K1475" i="28" l="1"/>
  <c r="U1475" i="28" s="1"/>
  <c r="X1473" i="15"/>
  <c r="J1474" i="15"/>
  <c r="K1476" i="28" l="1"/>
  <c r="U1476" i="28" s="1"/>
  <c r="X1474" i="15"/>
  <c r="J1475" i="15"/>
  <c r="K1477" i="28" l="1"/>
  <c r="U1477" i="28" s="1"/>
  <c r="X1475" i="15"/>
  <c r="J1476" i="15"/>
  <c r="K1478" i="28" l="1"/>
  <c r="U1478" i="28" s="1"/>
  <c r="X1476" i="15"/>
  <c r="J1477" i="15"/>
  <c r="K1479" i="28" l="1"/>
  <c r="U1479" i="28" s="1"/>
  <c r="X1477" i="15"/>
  <c r="J1478" i="15"/>
  <c r="K1480" i="28" l="1"/>
  <c r="U1480" i="28" s="1"/>
  <c r="X1478" i="15"/>
  <c r="J1479" i="15"/>
  <c r="K1481" i="28" l="1"/>
  <c r="U1481" i="28" s="1"/>
  <c r="X1479" i="15"/>
  <c r="J1480" i="15"/>
  <c r="K1482" i="28" l="1"/>
  <c r="U1482" i="28" s="1"/>
  <c r="X1480" i="15"/>
  <c r="J1481" i="15"/>
  <c r="K1483" i="28" l="1"/>
  <c r="U1483" i="28" s="1"/>
  <c r="X1481" i="15"/>
  <c r="J1482" i="15"/>
  <c r="K1484" i="28" l="1"/>
  <c r="U1484" i="28" s="1"/>
  <c r="X1482" i="15"/>
  <c r="J1483" i="15"/>
  <c r="K1485" i="28" l="1"/>
  <c r="U1485" i="28" s="1"/>
  <c r="X1483" i="15"/>
  <c r="J1484" i="15"/>
  <c r="K1486" i="28" l="1"/>
  <c r="U1486" i="28" s="1"/>
  <c r="X1484" i="15"/>
  <c r="J1485" i="15"/>
  <c r="K1487" i="28" l="1"/>
  <c r="U1487" i="28" s="1"/>
  <c r="X1485" i="15"/>
  <c r="J1486" i="15"/>
  <c r="K1488" i="28" l="1"/>
  <c r="U1488" i="28" s="1"/>
  <c r="X1486" i="15"/>
  <c r="J1487" i="15"/>
  <c r="K1489" i="28" l="1"/>
  <c r="U1489" i="28" s="1"/>
  <c r="J1488" i="15"/>
  <c r="X1487" i="15"/>
  <c r="K1490" i="28" l="1"/>
  <c r="U1490" i="28" s="1"/>
  <c r="J1489" i="15"/>
  <c r="X1488" i="15"/>
  <c r="K1491" i="28" l="1"/>
  <c r="U1491" i="28" s="1"/>
  <c r="X1489" i="15"/>
  <c r="J1490" i="15"/>
  <c r="K1492" i="28" l="1"/>
  <c r="U1492" i="28" s="1"/>
  <c r="J1491" i="15"/>
  <c r="X1490" i="15"/>
  <c r="K1493" i="28" l="1"/>
  <c r="U1493" i="28" s="1"/>
  <c r="V1492" i="28" s="1"/>
  <c r="W1492" i="28" s="1"/>
  <c r="X1491" i="15"/>
  <c r="J1492" i="15"/>
  <c r="V1491" i="28" l="1"/>
  <c r="W1491" i="28" s="1"/>
  <c r="V1487" i="28"/>
  <c r="W1487" i="28" s="1"/>
  <c r="V1493" i="28"/>
  <c r="W1493" i="28" s="1"/>
  <c r="V15" i="28"/>
  <c r="W15" i="28" s="1"/>
  <c r="V20" i="28"/>
  <c r="W20" i="28" s="1"/>
  <c r="V14" i="28"/>
  <c r="W14" i="28" s="1"/>
  <c r="V13" i="28"/>
  <c r="W13" i="28" s="1"/>
  <c r="V19" i="28"/>
  <c r="W19" i="28" s="1"/>
  <c r="V12" i="28"/>
  <c r="W12" i="28" s="1"/>
  <c r="V9" i="28"/>
  <c r="W9" i="28" s="1"/>
  <c r="V17" i="28"/>
  <c r="W17" i="28" s="1"/>
  <c r="V16" i="28"/>
  <c r="W16" i="28" s="1"/>
  <c r="V6" i="28"/>
  <c r="W6" i="28" s="1"/>
  <c r="V21" i="28"/>
  <c r="W21" i="28" s="1"/>
  <c r="V22" i="28"/>
  <c r="W22" i="28" s="1"/>
  <c r="V11" i="28"/>
  <c r="W11" i="28" s="1"/>
  <c r="V18" i="28"/>
  <c r="W18" i="28" s="1"/>
  <c r="V10" i="28"/>
  <c r="W10" i="28" s="1"/>
  <c r="V5" i="28"/>
  <c r="V7" i="28"/>
  <c r="W7" i="28" s="1"/>
  <c r="V8" i="28"/>
  <c r="W8" i="28" s="1"/>
  <c r="V24" i="28"/>
  <c r="W24" i="28" s="1"/>
  <c r="V23" i="28"/>
  <c r="W23" i="28" s="1"/>
  <c r="V25" i="28"/>
  <c r="W25" i="28" s="1"/>
  <c r="V26" i="28"/>
  <c r="W26" i="28" s="1"/>
  <c r="V27" i="28"/>
  <c r="W27" i="28" s="1"/>
  <c r="V29" i="28"/>
  <c r="W29" i="28" s="1"/>
  <c r="V28" i="28"/>
  <c r="W28" i="28" s="1"/>
  <c r="V30" i="28"/>
  <c r="W30" i="28" s="1"/>
  <c r="V31" i="28"/>
  <c r="W31" i="28" s="1"/>
  <c r="V32" i="28"/>
  <c r="W32" i="28" s="1"/>
  <c r="V33" i="28"/>
  <c r="W33" i="28" s="1"/>
  <c r="V34" i="28"/>
  <c r="W34" i="28" s="1"/>
  <c r="V36" i="28"/>
  <c r="W36" i="28" s="1"/>
  <c r="V39" i="28"/>
  <c r="W39" i="28" s="1"/>
  <c r="V37" i="28"/>
  <c r="W37" i="28" s="1"/>
  <c r="V35" i="28"/>
  <c r="W35" i="28" s="1"/>
  <c r="V38" i="28"/>
  <c r="W38" i="28" s="1"/>
  <c r="V41" i="28"/>
  <c r="W41" i="28" s="1"/>
  <c r="V40" i="28"/>
  <c r="W40" i="28" s="1"/>
  <c r="V42" i="28"/>
  <c r="W42" i="28" s="1"/>
  <c r="V43" i="28"/>
  <c r="W43" i="28" s="1"/>
  <c r="V44" i="28"/>
  <c r="W44" i="28" s="1"/>
  <c r="V45" i="28"/>
  <c r="W45" i="28" s="1"/>
  <c r="V46" i="28"/>
  <c r="W46" i="28" s="1"/>
  <c r="V47" i="28"/>
  <c r="W47" i="28" s="1"/>
  <c r="V48" i="28"/>
  <c r="W48" i="28" s="1"/>
  <c r="V50" i="28"/>
  <c r="W50" i="28" s="1"/>
  <c r="V52" i="28"/>
  <c r="W52" i="28" s="1"/>
  <c r="V51" i="28"/>
  <c r="W51" i="28" s="1"/>
  <c r="V53" i="28"/>
  <c r="W53" i="28" s="1"/>
  <c r="V49" i="28"/>
  <c r="W49" i="28" s="1"/>
  <c r="V55" i="28"/>
  <c r="W55" i="28" s="1"/>
  <c r="V54" i="28"/>
  <c r="W54" i="28" s="1"/>
  <c r="V57" i="28"/>
  <c r="W57" i="28" s="1"/>
  <c r="V56" i="28"/>
  <c r="W56" i="28" s="1"/>
  <c r="V58" i="28"/>
  <c r="W58" i="28" s="1"/>
  <c r="V59" i="28"/>
  <c r="W59" i="28" s="1"/>
  <c r="V61" i="28"/>
  <c r="W61" i="28" s="1"/>
  <c r="V60" i="28"/>
  <c r="W60" i="28" s="1"/>
  <c r="V63" i="28"/>
  <c r="W63" i="28" s="1"/>
  <c r="V62" i="28"/>
  <c r="W62" i="28" s="1"/>
  <c r="V65" i="28"/>
  <c r="W65" i="28" s="1"/>
  <c r="V64" i="28"/>
  <c r="W64" i="28" s="1"/>
  <c r="V68" i="28"/>
  <c r="W68" i="28" s="1"/>
  <c r="V66" i="28"/>
  <c r="W66" i="28" s="1"/>
  <c r="V67" i="28"/>
  <c r="W67" i="28" s="1"/>
  <c r="V69" i="28"/>
  <c r="W69" i="28" s="1"/>
  <c r="V70" i="28"/>
  <c r="W70" i="28" s="1"/>
  <c r="V71" i="28"/>
  <c r="W71" i="28" s="1"/>
  <c r="V72" i="28"/>
  <c r="W72" i="28" s="1"/>
  <c r="V73" i="28"/>
  <c r="W73" i="28" s="1"/>
  <c r="V76" i="28"/>
  <c r="W76" i="28" s="1"/>
  <c r="V74" i="28"/>
  <c r="W74" i="28" s="1"/>
  <c r="V75" i="28"/>
  <c r="W75" i="28" s="1"/>
  <c r="V77" i="28"/>
  <c r="W77" i="28" s="1"/>
  <c r="V80" i="28"/>
  <c r="W80" i="28" s="1"/>
  <c r="V78" i="28"/>
  <c r="W78" i="28" s="1"/>
  <c r="V79" i="28"/>
  <c r="W79" i="28" s="1"/>
  <c r="V81" i="28"/>
  <c r="W81" i="28" s="1"/>
  <c r="V82" i="28"/>
  <c r="W82" i="28" s="1"/>
  <c r="V83" i="28"/>
  <c r="W83" i="28" s="1"/>
  <c r="V84" i="28"/>
  <c r="W84" i="28" s="1"/>
  <c r="V86" i="28"/>
  <c r="W86" i="28" s="1"/>
  <c r="V87" i="28"/>
  <c r="W87" i="28" s="1"/>
  <c r="V85" i="28"/>
  <c r="W85" i="28" s="1"/>
  <c r="V88" i="28"/>
  <c r="W88" i="28" s="1"/>
  <c r="V89" i="28"/>
  <c r="W89" i="28" s="1"/>
  <c r="V91" i="28"/>
  <c r="W91" i="28" s="1"/>
  <c r="V92" i="28"/>
  <c r="W92" i="28" s="1"/>
  <c r="V94" i="28"/>
  <c r="W94" i="28" s="1"/>
  <c r="V90" i="28"/>
  <c r="W90" i="28" s="1"/>
  <c r="V93" i="28"/>
  <c r="W93" i="28" s="1"/>
  <c r="V95" i="28"/>
  <c r="W95" i="28" s="1"/>
  <c r="V96" i="28"/>
  <c r="W96" i="28" s="1"/>
  <c r="V99" i="28"/>
  <c r="W99" i="28" s="1"/>
  <c r="V98" i="28"/>
  <c r="W98" i="28" s="1"/>
  <c r="V97" i="28"/>
  <c r="W97" i="28" s="1"/>
  <c r="V101" i="28"/>
  <c r="W101" i="28" s="1"/>
  <c r="V100" i="28"/>
  <c r="W100" i="28" s="1"/>
  <c r="V102" i="28"/>
  <c r="W102" i="28" s="1"/>
  <c r="V103" i="28"/>
  <c r="W103" i="28" s="1"/>
  <c r="V104" i="28"/>
  <c r="W104" i="28" s="1"/>
  <c r="V105" i="28"/>
  <c r="W105" i="28" s="1"/>
  <c r="V106" i="28"/>
  <c r="W106" i="28" s="1"/>
  <c r="V108" i="28"/>
  <c r="W108" i="28" s="1"/>
  <c r="V107" i="28"/>
  <c r="W107" i="28" s="1"/>
  <c r="V109" i="28"/>
  <c r="W109" i="28" s="1"/>
  <c r="V110" i="28"/>
  <c r="W110" i="28" s="1"/>
  <c r="V111" i="28"/>
  <c r="W111" i="28" s="1"/>
  <c r="V114" i="28"/>
  <c r="W114" i="28" s="1"/>
  <c r="V113" i="28"/>
  <c r="W113" i="28" s="1"/>
  <c r="V112" i="28"/>
  <c r="W112" i="28" s="1"/>
  <c r="V115" i="28"/>
  <c r="W115" i="28" s="1"/>
  <c r="V116" i="28"/>
  <c r="W116" i="28" s="1"/>
  <c r="V117" i="28"/>
  <c r="W117" i="28" s="1"/>
  <c r="V119" i="28"/>
  <c r="W119" i="28" s="1"/>
  <c r="V118" i="28"/>
  <c r="W118" i="28" s="1"/>
  <c r="V120" i="28"/>
  <c r="W120" i="28" s="1"/>
  <c r="V124" i="28"/>
  <c r="W124" i="28" s="1"/>
  <c r="V122" i="28"/>
  <c r="W122" i="28" s="1"/>
  <c r="V121" i="28"/>
  <c r="W121" i="28" s="1"/>
  <c r="V123" i="28"/>
  <c r="W123" i="28" s="1"/>
  <c r="V125" i="28"/>
  <c r="W125" i="28" s="1"/>
  <c r="V128" i="28"/>
  <c r="W128" i="28" s="1"/>
  <c r="V126" i="28"/>
  <c r="W126" i="28" s="1"/>
  <c r="V127" i="28"/>
  <c r="W127" i="28" s="1"/>
  <c r="V129" i="28"/>
  <c r="W129" i="28" s="1"/>
  <c r="V130" i="28"/>
  <c r="W130" i="28" s="1"/>
  <c r="V132" i="28"/>
  <c r="W132" i="28" s="1"/>
  <c r="V131" i="28"/>
  <c r="W131" i="28" s="1"/>
  <c r="V133" i="28"/>
  <c r="W133" i="28" s="1"/>
  <c r="V134" i="28"/>
  <c r="W134" i="28" s="1"/>
  <c r="V135" i="28"/>
  <c r="W135" i="28" s="1"/>
  <c r="V137" i="28"/>
  <c r="W137" i="28" s="1"/>
  <c r="V138" i="28"/>
  <c r="W138" i="28" s="1"/>
  <c r="V136" i="28"/>
  <c r="W136" i="28" s="1"/>
  <c r="V140" i="28"/>
  <c r="W140" i="28" s="1"/>
  <c r="V139" i="28"/>
  <c r="W139" i="28" s="1"/>
  <c r="V141" i="28"/>
  <c r="W141" i="28" s="1"/>
  <c r="V143" i="28"/>
  <c r="W143" i="28" s="1"/>
  <c r="V142" i="28"/>
  <c r="W142" i="28" s="1"/>
  <c r="V144" i="28"/>
  <c r="W144" i="28" s="1"/>
  <c r="V145" i="28"/>
  <c r="W145" i="28" s="1"/>
  <c r="V146" i="28"/>
  <c r="W146" i="28" s="1"/>
  <c r="V148" i="28"/>
  <c r="W148" i="28" s="1"/>
  <c r="V147" i="28"/>
  <c r="W147" i="28" s="1"/>
  <c r="V152" i="28"/>
  <c r="W152" i="28" s="1"/>
  <c r="V150" i="28"/>
  <c r="W150" i="28" s="1"/>
  <c r="V149" i="28"/>
  <c r="W149" i="28" s="1"/>
  <c r="V151" i="28"/>
  <c r="W151" i="28" s="1"/>
  <c r="V153" i="28"/>
  <c r="W153" i="28" s="1"/>
  <c r="V154" i="28"/>
  <c r="W154" i="28" s="1"/>
  <c r="V155" i="28"/>
  <c r="W155" i="28" s="1"/>
  <c r="V158" i="28"/>
  <c r="W158" i="28" s="1"/>
  <c r="V157" i="28"/>
  <c r="W157" i="28" s="1"/>
  <c r="V156" i="28"/>
  <c r="W156" i="28" s="1"/>
  <c r="V159" i="28"/>
  <c r="W159" i="28" s="1"/>
  <c r="V160" i="28"/>
  <c r="W160" i="28" s="1"/>
  <c r="V161" i="28"/>
  <c r="W161" i="28" s="1"/>
  <c r="V164" i="28"/>
  <c r="W164" i="28" s="1"/>
  <c r="V165" i="28"/>
  <c r="W165" i="28" s="1"/>
  <c r="V162" i="28"/>
  <c r="W162" i="28" s="1"/>
  <c r="V163" i="28"/>
  <c r="W163" i="28" s="1"/>
  <c r="V166" i="28"/>
  <c r="W166" i="28" s="1"/>
  <c r="V169" i="28"/>
  <c r="W169" i="28" s="1"/>
  <c r="V167" i="28"/>
  <c r="W167" i="28" s="1"/>
  <c r="V170" i="28"/>
  <c r="W170" i="28" s="1"/>
  <c r="V168" i="28"/>
  <c r="W168" i="28" s="1"/>
  <c r="V171" i="28"/>
  <c r="W171" i="28" s="1"/>
  <c r="V174" i="28"/>
  <c r="W174" i="28" s="1"/>
  <c r="V172" i="28"/>
  <c r="W172" i="28" s="1"/>
  <c r="V173" i="28"/>
  <c r="W173" i="28" s="1"/>
  <c r="V175" i="28"/>
  <c r="W175" i="28" s="1"/>
  <c r="V176" i="28"/>
  <c r="W176" i="28" s="1"/>
  <c r="V177" i="28"/>
  <c r="W177" i="28" s="1"/>
  <c r="V179" i="28"/>
  <c r="W179" i="28" s="1"/>
  <c r="V178" i="28"/>
  <c r="W178" i="28" s="1"/>
  <c r="V181" i="28"/>
  <c r="W181" i="28" s="1"/>
  <c r="V180" i="28"/>
  <c r="W180" i="28" s="1"/>
  <c r="V183" i="28"/>
  <c r="W183" i="28" s="1"/>
  <c r="V182" i="28"/>
  <c r="W182" i="28" s="1"/>
  <c r="V184" i="28"/>
  <c r="W184" i="28" s="1"/>
  <c r="V185" i="28"/>
  <c r="W185" i="28" s="1"/>
  <c r="V188" i="28"/>
  <c r="W188" i="28" s="1"/>
  <c r="V187" i="28"/>
  <c r="W187" i="28" s="1"/>
  <c r="V186" i="28"/>
  <c r="W186" i="28" s="1"/>
  <c r="V189" i="28"/>
  <c r="W189" i="28" s="1"/>
  <c r="V190" i="28"/>
  <c r="W190" i="28" s="1"/>
  <c r="V192" i="28"/>
  <c r="W192" i="28" s="1"/>
  <c r="V191" i="28"/>
  <c r="W191" i="28" s="1"/>
  <c r="V194" i="28"/>
  <c r="W194" i="28" s="1"/>
  <c r="V193" i="28"/>
  <c r="W193" i="28" s="1"/>
  <c r="V195" i="28"/>
  <c r="W195" i="28" s="1"/>
  <c r="V196" i="28"/>
  <c r="W196" i="28" s="1"/>
  <c r="V198" i="28"/>
  <c r="W198" i="28" s="1"/>
  <c r="V199" i="28"/>
  <c r="W199" i="28" s="1"/>
  <c r="V197" i="28"/>
  <c r="W197" i="28" s="1"/>
  <c r="V201" i="28"/>
  <c r="W201" i="28" s="1"/>
  <c r="V203" i="28"/>
  <c r="W203" i="28" s="1"/>
  <c r="V200" i="28"/>
  <c r="W200" i="28" s="1"/>
  <c r="V202" i="28"/>
  <c r="W202" i="28" s="1"/>
  <c r="V204" i="28"/>
  <c r="W204" i="28" s="1"/>
  <c r="V205" i="28"/>
  <c r="W205" i="28" s="1"/>
  <c r="V207" i="28"/>
  <c r="W207" i="28" s="1"/>
  <c r="V206" i="28"/>
  <c r="W206" i="28" s="1"/>
  <c r="V209" i="28"/>
  <c r="W209" i="28" s="1"/>
  <c r="V210" i="28"/>
  <c r="W210" i="28" s="1"/>
  <c r="V208" i="28"/>
  <c r="W208" i="28" s="1"/>
  <c r="V211" i="28"/>
  <c r="W211" i="28" s="1"/>
  <c r="V213" i="28"/>
  <c r="W213" i="28" s="1"/>
  <c r="V212" i="28"/>
  <c r="W212" i="28" s="1"/>
  <c r="V214" i="28"/>
  <c r="W214" i="28" s="1"/>
  <c r="V216" i="28"/>
  <c r="W216" i="28" s="1"/>
  <c r="V215" i="28"/>
  <c r="W215" i="28" s="1"/>
  <c r="V218" i="28"/>
  <c r="W218" i="28" s="1"/>
  <c r="V217" i="28"/>
  <c r="W217" i="28" s="1"/>
  <c r="V219" i="28"/>
  <c r="W219" i="28" s="1"/>
  <c r="V221" i="28"/>
  <c r="W221" i="28" s="1"/>
  <c r="V220" i="28"/>
  <c r="W220" i="28" s="1"/>
  <c r="V225" i="28"/>
  <c r="W225" i="28" s="1"/>
  <c r="V223" i="28"/>
  <c r="W223" i="28" s="1"/>
  <c r="V226" i="28"/>
  <c r="W226" i="28" s="1"/>
  <c r="V222" i="28"/>
  <c r="W222" i="28" s="1"/>
  <c r="V224" i="28"/>
  <c r="W224" i="28" s="1"/>
  <c r="V227" i="28"/>
  <c r="W227" i="28" s="1"/>
  <c r="V228" i="28"/>
  <c r="W228" i="28" s="1"/>
  <c r="V229" i="28"/>
  <c r="W229" i="28" s="1"/>
  <c r="V230" i="28"/>
  <c r="W230" i="28" s="1"/>
  <c r="V231" i="28"/>
  <c r="W231" i="28" s="1"/>
  <c r="V232" i="28"/>
  <c r="W232" i="28" s="1"/>
  <c r="V233" i="28"/>
  <c r="W233" i="28" s="1"/>
  <c r="V234" i="28"/>
  <c r="W234" i="28" s="1"/>
  <c r="V235" i="28"/>
  <c r="W235" i="28" s="1"/>
  <c r="V238" i="28"/>
  <c r="W238" i="28" s="1"/>
  <c r="V237" i="28"/>
  <c r="W237" i="28" s="1"/>
  <c r="V236" i="28"/>
  <c r="W236" i="28" s="1"/>
  <c r="V240" i="28"/>
  <c r="W240" i="28" s="1"/>
  <c r="V239" i="28"/>
  <c r="W239" i="28" s="1"/>
  <c r="V241" i="28"/>
  <c r="W241" i="28" s="1"/>
  <c r="V244" i="28"/>
  <c r="W244" i="28" s="1"/>
  <c r="V245" i="28"/>
  <c r="W245" i="28" s="1"/>
  <c r="V242" i="28"/>
  <c r="W242" i="28" s="1"/>
  <c r="V243" i="28"/>
  <c r="W243" i="28" s="1"/>
  <c r="V248" i="28"/>
  <c r="W248" i="28" s="1"/>
  <c r="V246" i="28"/>
  <c r="W246" i="28" s="1"/>
  <c r="V247" i="28"/>
  <c r="W247" i="28" s="1"/>
  <c r="V251" i="28"/>
  <c r="W251" i="28" s="1"/>
  <c r="V250" i="28"/>
  <c r="W250" i="28" s="1"/>
  <c r="V249" i="28"/>
  <c r="W249" i="28" s="1"/>
  <c r="V252" i="28"/>
  <c r="W252" i="28" s="1"/>
  <c r="V254" i="28"/>
  <c r="W254" i="28" s="1"/>
  <c r="V253" i="28"/>
  <c r="W253" i="28" s="1"/>
  <c r="V255" i="28"/>
  <c r="W255" i="28" s="1"/>
  <c r="V256" i="28"/>
  <c r="W256" i="28" s="1"/>
  <c r="V258" i="28"/>
  <c r="W258" i="28" s="1"/>
  <c r="V257" i="28"/>
  <c r="W257" i="28" s="1"/>
  <c r="V260" i="28"/>
  <c r="W260" i="28" s="1"/>
  <c r="V259" i="28"/>
  <c r="W259" i="28" s="1"/>
  <c r="V262" i="28"/>
  <c r="W262" i="28" s="1"/>
  <c r="V261" i="28"/>
  <c r="W261" i="28" s="1"/>
  <c r="V264" i="28"/>
  <c r="W264" i="28" s="1"/>
  <c r="V265" i="28"/>
  <c r="W265" i="28" s="1"/>
  <c r="V266" i="28"/>
  <c r="W266" i="28" s="1"/>
  <c r="V263" i="28"/>
  <c r="W263" i="28" s="1"/>
  <c r="V267" i="28"/>
  <c r="W267" i="28" s="1"/>
  <c r="V270" i="28"/>
  <c r="W270" i="28" s="1"/>
  <c r="V268" i="28"/>
  <c r="W268" i="28" s="1"/>
  <c r="V269" i="28"/>
  <c r="W269" i="28" s="1"/>
  <c r="V271" i="28"/>
  <c r="W271" i="28" s="1"/>
  <c r="V272" i="28"/>
  <c r="W272" i="28" s="1"/>
  <c r="V274" i="28"/>
  <c r="W274" i="28" s="1"/>
  <c r="V273" i="28"/>
  <c r="W273" i="28" s="1"/>
  <c r="V277" i="28"/>
  <c r="W277" i="28" s="1"/>
  <c r="V276" i="28"/>
  <c r="W276" i="28" s="1"/>
  <c r="V278" i="28"/>
  <c r="W278" i="28" s="1"/>
  <c r="V275" i="28"/>
  <c r="W275" i="28" s="1"/>
  <c r="V279" i="28"/>
  <c r="W279" i="28" s="1"/>
  <c r="V281" i="28"/>
  <c r="W281" i="28" s="1"/>
  <c r="V280" i="28"/>
  <c r="W280" i="28" s="1"/>
  <c r="V282" i="28"/>
  <c r="W282" i="28" s="1"/>
  <c r="V284" i="28"/>
  <c r="W284" i="28" s="1"/>
  <c r="V283" i="28"/>
  <c r="W283" i="28" s="1"/>
  <c r="V286" i="28"/>
  <c r="W286" i="28" s="1"/>
  <c r="V287" i="28"/>
  <c r="W287" i="28" s="1"/>
  <c r="V288" i="28"/>
  <c r="W288" i="28" s="1"/>
  <c r="V285" i="28"/>
  <c r="W285" i="28" s="1"/>
  <c r="V289" i="28"/>
  <c r="W289" i="28" s="1"/>
  <c r="V292" i="28"/>
  <c r="W292" i="28" s="1"/>
  <c r="V291" i="28"/>
  <c r="W291" i="28" s="1"/>
  <c r="V290" i="28"/>
  <c r="W290" i="28" s="1"/>
  <c r="V295" i="28"/>
  <c r="W295" i="28" s="1"/>
  <c r="V293" i="28"/>
  <c r="W293" i="28" s="1"/>
  <c r="V296" i="28"/>
  <c r="W296" i="28" s="1"/>
  <c r="V294" i="28"/>
  <c r="W294" i="28" s="1"/>
  <c r="V297" i="28"/>
  <c r="W297" i="28" s="1"/>
  <c r="V298" i="28"/>
  <c r="W298" i="28" s="1"/>
  <c r="V299" i="28"/>
  <c r="W299" i="28" s="1"/>
  <c r="V302" i="28"/>
  <c r="W302" i="28" s="1"/>
  <c r="V300" i="28"/>
  <c r="W300" i="28" s="1"/>
  <c r="V303" i="28"/>
  <c r="W303" i="28" s="1"/>
  <c r="V301" i="28"/>
  <c r="W301" i="28" s="1"/>
  <c r="V304" i="28"/>
  <c r="W304" i="28" s="1"/>
  <c r="V305" i="28"/>
  <c r="W305" i="28" s="1"/>
  <c r="V306" i="28"/>
  <c r="W306" i="28" s="1"/>
  <c r="V307" i="28"/>
  <c r="W307" i="28" s="1"/>
  <c r="V309" i="28"/>
  <c r="W309" i="28" s="1"/>
  <c r="V308" i="28"/>
  <c r="W308" i="28" s="1"/>
  <c r="V310" i="28"/>
  <c r="W310" i="28" s="1"/>
  <c r="V311" i="28"/>
  <c r="W311" i="28" s="1"/>
  <c r="V312" i="28"/>
  <c r="W312" i="28" s="1"/>
  <c r="V313" i="28"/>
  <c r="W313" i="28" s="1"/>
  <c r="V316" i="28"/>
  <c r="W316" i="28" s="1"/>
  <c r="V315" i="28"/>
  <c r="W315" i="28" s="1"/>
  <c r="V317" i="28"/>
  <c r="W317" i="28" s="1"/>
  <c r="V314" i="28"/>
  <c r="W314" i="28" s="1"/>
  <c r="V318" i="28"/>
  <c r="W318" i="28" s="1"/>
  <c r="V319" i="28"/>
  <c r="W319" i="28" s="1"/>
  <c r="V322" i="28"/>
  <c r="W322" i="28" s="1"/>
  <c r="V320" i="28"/>
  <c r="W320" i="28" s="1"/>
  <c r="V321" i="28"/>
  <c r="W321" i="28" s="1"/>
  <c r="V323" i="28"/>
  <c r="W323" i="28" s="1"/>
  <c r="V324" i="28"/>
  <c r="W324" i="28" s="1"/>
  <c r="V329" i="28"/>
  <c r="W329" i="28" s="1"/>
  <c r="V328" i="28"/>
  <c r="W328" i="28" s="1"/>
  <c r="V326" i="28"/>
  <c r="W326" i="28" s="1"/>
  <c r="V327" i="28"/>
  <c r="W327" i="28" s="1"/>
  <c r="V325" i="28"/>
  <c r="W325" i="28" s="1"/>
  <c r="V330" i="28"/>
  <c r="W330" i="28" s="1"/>
  <c r="V331" i="28"/>
  <c r="W331" i="28" s="1"/>
  <c r="V333" i="28"/>
  <c r="W333" i="28" s="1"/>
  <c r="V335" i="28"/>
  <c r="W335" i="28" s="1"/>
  <c r="V332" i="28"/>
  <c r="W332" i="28" s="1"/>
  <c r="V334" i="28"/>
  <c r="W334" i="28" s="1"/>
  <c r="V337" i="28"/>
  <c r="W337" i="28" s="1"/>
  <c r="V336" i="28"/>
  <c r="W336" i="28" s="1"/>
  <c r="V339" i="28"/>
  <c r="W339" i="28" s="1"/>
  <c r="V338" i="28"/>
  <c r="W338" i="28" s="1"/>
  <c r="V340" i="28"/>
  <c r="W340" i="28" s="1"/>
  <c r="V341" i="28"/>
  <c r="W341" i="28" s="1"/>
  <c r="V342" i="28"/>
  <c r="W342" i="28" s="1"/>
  <c r="V345" i="28"/>
  <c r="W345" i="28" s="1"/>
  <c r="V344" i="28"/>
  <c r="W344" i="28" s="1"/>
  <c r="V343" i="28"/>
  <c r="W343" i="28" s="1"/>
  <c r="V346" i="28"/>
  <c r="W346" i="28" s="1"/>
  <c r="V349" i="28"/>
  <c r="W349" i="28" s="1"/>
  <c r="V348" i="28"/>
  <c r="W348" i="28" s="1"/>
  <c r="V347" i="28"/>
  <c r="W347" i="28" s="1"/>
  <c r="V351" i="28"/>
  <c r="W351" i="28" s="1"/>
  <c r="V352" i="28"/>
  <c r="W352" i="28" s="1"/>
  <c r="V350" i="28"/>
  <c r="W350" i="28" s="1"/>
  <c r="V353" i="28"/>
  <c r="W353" i="28" s="1"/>
  <c r="V355" i="28"/>
  <c r="W355" i="28" s="1"/>
  <c r="V354" i="28"/>
  <c r="W354" i="28" s="1"/>
  <c r="V357" i="28"/>
  <c r="W357" i="28" s="1"/>
  <c r="V356" i="28"/>
  <c r="W356" i="28" s="1"/>
  <c r="V358" i="28"/>
  <c r="W358" i="28" s="1"/>
  <c r="V360" i="28"/>
  <c r="W360" i="28" s="1"/>
  <c r="V361" i="28"/>
  <c r="W361" i="28" s="1"/>
  <c r="V362" i="28"/>
  <c r="W362" i="28" s="1"/>
  <c r="V359" i="28"/>
  <c r="W359" i="28" s="1"/>
  <c r="V364" i="28"/>
  <c r="W364" i="28" s="1"/>
  <c r="V365" i="28"/>
  <c r="W365" i="28" s="1"/>
  <c r="V363" i="28"/>
  <c r="W363" i="28" s="1"/>
  <c r="V368" i="28"/>
  <c r="W368" i="28" s="1"/>
  <c r="V367" i="28"/>
  <c r="W367" i="28" s="1"/>
  <c r="V366" i="28"/>
  <c r="W366" i="28" s="1"/>
  <c r="V369" i="28"/>
  <c r="W369" i="28" s="1"/>
  <c r="V370" i="28"/>
  <c r="W370" i="28" s="1"/>
  <c r="V371" i="28"/>
  <c r="W371" i="28" s="1"/>
  <c r="V372" i="28"/>
  <c r="W372" i="28" s="1"/>
  <c r="V373" i="28"/>
  <c r="W373" i="28" s="1"/>
  <c r="V375" i="28"/>
  <c r="W375" i="28" s="1"/>
  <c r="V374" i="28"/>
  <c r="W374" i="28" s="1"/>
  <c r="V377" i="28"/>
  <c r="W377" i="28" s="1"/>
  <c r="V376" i="28"/>
  <c r="W376" i="28" s="1"/>
  <c r="V380" i="28"/>
  <c r="W380" i="28" s="1"/>
  <c r="V378" i="28"/>
  <c r="W378" i="28" s="1"/>
  <c r="V381" i="28"/>
  <c r="W381" i="28" s="1"/>
  <c r="V379" i="28"/>
  <c r="W379" i="28" s="1"/>
  <c r="V382" i="28"/>
  <c r="W382" i="28" s="1"/>
  <c r="V384" i="28"/>
  <c r="W384" i="28" s="1"/>
  <c r="V385" i="28"/>
  <c r="W385" i="28" s="1"/>
  <c r="V383" i="28"/>
  <c r="W383" i="28" s="1"/>
  <c r="V388" i="28"/>
  <c r="W388" i="28" s="1"/>
  <c r="V387" i="28"/>
  <c r="W387" i="28" s="1"/>
  <c r="V386" i="28"/>
  <c r="W386" i="28" s="1"/>
  <c r="V391" i="28"/>
  <c r="W391" i="28" s="1"/>
  <c r="V390" i="28"/>
  <c r="W390" i="28" s="1"/>
  <c r="V389" i="28"/>
  <c r="W389" i="28" s="1"/>
  <c r="V392" i="28"/>
  <c r="W392" i="28" s="1"/>
  <c r="V393" i="28"/>
  <c r="W393" i="28" s="1"/>
  <c r="V394" i="28"/>
  <c r="W394" i="28" s="1"/>
  <c r="V395" i="28"/>
  <c r="W395" i="28" s="1"/>
  <c r="V398" i="28"/>
  <c r="W398" i="28" s="1"/>
  <c r="V397" i="28"/>
  <c r="W397" i="28" s="1"/>
  <c r="V396" i="28"/>
  <c r="W396" i="28" s="1"/>
  <c r="V399" i="28"/>
  <c r="W399" i="28" s="1"/>
  <c r="V400" i="28"/>
  <c r="W400" i="28" s="1"/>
  <c r="V403" i="28"/>
  <c r="W403" i="28" s="1"/>
  <c r="V401" i="28"/>
  <c r="W401" i="28" s="1"/>
  <c r="V404" i="28"/>
  <c r="W404" i="28" s="1"/>
  <c r="V402" i="28"/>
  <c r="W402" i="28" s="1"/>
  <c r="V405" i="28"/>
  <c r="W405" i="28" s="1"/>
  <c r="V406" i="28"/>
  <c r="W406" i="28" s="1"/>
  <c r="V408" i="28"/>
  <c r="W408" i="28" s="1"/>
  <c r="V407" i="28"/>
  <c r="W407" i="28" s="1"/>
  <c r="V409" i="28"/>
  <c r="W409" i="28" s="1"/>
  <c r="V413" i="28"/>
  <c r="W413" i="28" s="1"/>
  <c r="V411" i="28"/>
  <c r="W411" i="28" s="1"/>
  <c r="V410" i="28"/>
  <c r="W410" i="28" s="1"/>
  <c r="V412" i="28"/>
  <c r="W412" i="28" s="1"/>
  <c r="V414" i="28"/>
  <c r="W414" i="28" s="1"/>
  <c r="V418" i="28"/>
  <c r="W418" i="28" s="1"/>
  <c r="V416" i="28"/>
  <c r="W416" i="28" s="1"/>
  <c r="V415" i="28"/>
  <c r="W415" i="28" s="1"/>
  <c r="V417" i="28"/>
  <c r="W417" i="28" s="1"/>
  <c r="V419" i="28"/>
  <c r="W419" i="28" s="1"/>
  <c r="V420" i="28"/>
  <c r="W420" i="28" s="1"/>
  <c r="V421" i="28"/>
  <c r="W421" i="28" s="1"/>
  <c r="V422" i="28"/>
  <c r="W422" i="28" s="1"/>
  <c r="V424" i="28"/>
  <c r="W424" i="28" s="1"/>
  <c r="V423" i="28"/>
  <c r="W423" i="28" s="1"/>
  <c r="V425" i="28"/>
  <c r="W425" i="28" s="1"/>
  <c r="V429" i="28"/>
  <c r="W429" i="28" s="1"/>
  <c r="V426" i="28"/>
  <c r="W426" i="28" s="1"/>
  <c r="V428" i="28"/>
  <c r="W428" i="28" s="1"/>
  <c r="V427" i="28"/>
  <c r="W427" i="28" s="1"/>
  <c r="V430" i="28"/>
  <c r="W430" i="28" s="1"/>
  <c r="V431" i="28"/>
  <c r="W431" i="28" s="1"/>
  <c r="V432" i="28"/>
  <c r="W432" i="28" s="1"/>
  <c r="V434" i="28"/>
  <c r="W434" i="28" s="1"/>
  <c r="V433" i="28"/>
  <c r="W433" i="28" s="1"/>
  <c r="V435" i="28"/>
  <c r="W435" i="28" s="1"/>
  <c r="V439" i="28"/>
  <c r="W439" i="28" s="1"/>
  <c r="V437" i="28"/>
  <c r="W437" i="28" s="1"/>
  <c r="V436" i="28"/>
  <c r="W436" i="28" s="1"/>
  <c r="V438" i="28"/>
  <c r="W438" i="28" s="1"/>
  <c r="V440" i="28"/>
  <c r="W440" i="28" s="1"/>
  <c r="V441" i="28"/>
  <c r="W441" i="28" s="1"/>
  <c r="V442" i="28"/>
  <c r="W442" i="28" s="1"/>
  <c r="V443" i="28"/>
  <c r="W443" i="28" s="1"/>
  <c r="V444" i="28"/>
  <c r="W444" i="28" s="1"/>
  <c r="V445" i="28"/>
  <c r="W445" i="28" s="1"/>
  <c r="V446" i="28"/>
  <c r="W446" i="28" s="1"/>
  <c r="V449" i="28"/>
  <c r="W449" i="28" s="1"/>
  <c r="V448" i="28"/>
  <c r="W448" i="28" s="1"/>
  <c r="V447" i="28"/>
  <c r="W447" i="28" s="1"/>
  <c r="V452" i="28"/>
  <c r="W452" i="28" s="1"/>
  <c r="V451" i="28"/>
  <c r="W451" i="28" s="1"/>
  <c r="V450" i="28"/>
  <c r="W450" i="28" s="1"/>
  <c r="V454" i="28"/>
  <c r="W454" i="28" s="1"/>
  <c r="V453" i="28"/>
  <c r="W453" i="28" s="1"/>
  <c r="V455" i="28"/>
  <c r="W455" i="28" s="1"/>
  <c r="V456" i="28"/>
  <c r="W456" i="28" s="1"/>
  <c r="V457" i="28"/>
  <c r="W457" i="28" s="1"/>
  <c r="V458" i="28"/>
  <c r="W458" i="28" s="1"/>
  <c r="V459" i="28"/>
  <c r="W459" i="28" s="1"/>
  <c r="V461" i="28"/>
  <c r="W461" i="28" s="1"/>
  <c r="V460" i="28"/>
  <c r="W460" i="28" s="1"/>
  <c r="V462" i="28"/>
  <c r="W462" i="28" s="1"/>
  <c r="V466" i="28"/>
  <c r="W466" i="28" s="1"/>
  <c r="V463" i="28"/>
  <c r="W463" i="28" s="1"/>
  <c r="V465" i="28"/>
  <c r="W465" i="28" s="1"/>
  <c r="V464" i="28"/>
  <c r="W464" i="28" s="1"/>
  <c r="V467" i="28"/>
  <c r="W467" i="28" s="1"/>
  <c r="V468" i="28"/>
  <c r="W468" i="28" s="1"/>
  <c r="V469" i="28"/>
  <c r="W469" i="28" s="1"/>
  <c r="V471" i="28"/>
  <c r="W471" i="28" s="1"/>
  <c r="V472" i="28"/>
  <c r="W472" i="28" s="1"/>
  <c r="V470" i="28"/>
  <c r="W470" i="28" s="1"/>
  <c r="V473" i="28"/>
  <c r="W473" i="28" s="1"/>
  <c r="V474" i="28"/>
  <c r="W474" i="28" s="1"/>
  <c r="V477" i="28"/>
  <c r="W477" i="28" s="1"/>
  <c r="V475" i="28"/>
  <c r="W475" i="28" s="1"/>
  <c r="V478" i="28"/>
  <c r="W478" i="28" s="1"/>
  <c r="V476" i="28"/>
  <c r="W476" i="28" s="1"/>
  <c r="V479" i="28"/>
  <c r="W479" i="28" s="1"/>
  <c r="V480" i="28"/>
  <c r="W480" i="28" s="1"/>
  <c r="V482" i="28"/>
  <c r="W482" i="28" s="1"/>
  <c r="V481" i="28"/>
  <c r="W481" i="28" s="1"/>
  <c r="V483" i="28"/>
  <c r="W483" i="28" s="1"/>
  <c r="V487" i="28"/>
  <c r="W487" i="28" s="1"/>
  <c r="V485" i="28"/>
  <c r="W485" i="28" s="1"/>
  <c r="V484" i="28"/>
  <c r="W484" i="28" s="1"/>
  <c r="V486" i="28"/>
  <c r="W486" i="28" s="1"/>
  <c r="V488" i="28"/>
  <c r="W488" i="28" s="1"/>
  <c r="V492" i="28"/>
  <c r="W492" i="28" s="1"/>
  <c r="V490" i="28"/>
  <c r="W490" i="28" s="1"/>
  <c r="V489" i="28"/>
  <c r="W489" i="28" s="1"/>
  <c r="V491" i="28"/>
  <c r="W491" i="28" s="1"/>
  <c r="V493" i="28"/>
  <c r="W493" i="28" s="1"/>
  <c r="V497" i="28"/>
  <c r="W497" i="28" s="1"/>
  <c r="V495" i="28"/>
  <c r="W495" i="28" s="1"/>
  <c r="V494" i="28"/>
  <c r="W494" i="28" s="1"/>
  <c r="V496" i="28"/>
  <c r="W496" i="28" s="1"/>
  <c r="V498" i="28"/>
  <c r="W498" i="28" s="1"/>
  <c r="V499" i="28"/>
  <c r="W499" i="28" s="1"/>
  <c r="V500" i="28"/>
  <c r="W500" i="28" s="1"/>
  <c r="V501" i="28"/>
  <c r="W501" i="28" s="1"/>
  <c r="V502" i="28"/>
  <c r="W502" i="28" s="1"/>
  <c r="V504" i="28"/>
  <c r="W504" i="28" s="1"/>
  <c r="V503" i="28"/>
  <c r="W503" i="28" s="1"/>
  <c r="V505" i="28"/>
  <c r="W505" i="28" s="1"/>
  <c r="V507" i="28"/>
  <c r="W507" i="28" s="1"/>
  <c r="V506" i="28"/>
  <c r="W506" i="28" s="1"/>
  <c r="V508" i="28"/>
  <c r="W508" i="28" s="1"/>
  <c r="V509" i="28"/>
  <c r="W509" i="28" s="1"/>
  <c r="V510" i="28"/>
  <c r="W510" i="28" s="1"/>
  <c r="V513" i="28"/>
  <c r="W513" i="28" s="1"/>
  <c r="V511" i="28"/>
  <c r="W511" i="28" s="1"/>
  <c r="V514" i="28"/>
  <c r="W514" i="28" s="1"/>
  <c r="V512" i="28"/>
  <c r="W512" i="28" s="1"/>
  <c r="V515" i="28"/>
  <c r="W515" i="28" s="1"/>
  <c r="V516" i="28"/>
  <c r="W516" i="28" s="1"/>
  <c r="V518" i="28"/>
  <c r="W518" i="28" s="1"/>
  <c r="V517" i="28"/>
  <c r="W517" i="28" s="1"/>
  <c r="V520" i="28"/>
  <c r="W520" i="28" s="1"/>
  <c r="V519" i="28"/>
  <c r="W519" i="28" s="1"/>
  <c r="V524" i="28"/>
  <c r="W524" i="28" s="1"/>
  <c r="V521" i="28"/>
  <c r="W521" i="28" s="1"/>
  <c r="V523" i="28"/>
  <c r="W523" i="28" s="1"/>
  <c r="V522" i="28"/>
  <c r="W522" i="28" s="1"/>
  <c r="V525" i="28"/>
  <c r="W525" i="28" s="1"/>
  <c r="V526" i="28"/>
  <c r="W526" i="28" s="1"/>
  <c r="V527" i="28"/>
  <c r="W527" i="28" s="1"/>
  <c r="V528" i="28"/>
  <c r="W528" i="28" s="1"/>
  <c r="V531" i="28"/>
  <c r="W531" i="28" s="1"/>
  <c r="V532" i="28"/>
  <c r="W532" i="28" s="1"/>
  <c r="V530" i="28"/>
  <c r="W530" i="28" s="1"/>
  <c r="V529" i="28"/>
  <c r="W529" i="28" s="1"/>
  <c r="V533" i="28"/>
  <c r="W533" i="28" s="1"/>
  <c r="V534" i="28"/>
  <c r="W534" i="28" s="1"/>
  <c r="V537" i="28"/>
  <c r="W537" i="28" s="1"/>
  <c r="V538" i="28"/>
  <c r="W538" i="28" s="1"/>
  <c r="V536" i="28"/>
  <c r="W536" i="28" s="1"/>
  <c r="V535" i="28"/>
  <c r="W535" i="28" s="1"/>
  <c r="V539" i="28"/>
  <c r="W539" i="28" s="1"/>
  <c r="V543" i="28"/>
  <c r="W543" i="28" s="1"/>
  <c r="V540" i="28"/>
  <c r="W540" i="28" s="1"/>
  <c r="V544" i="28"/>
  <c r="W544" i="28" s="1"/>
  <c r="V541" i="28"/>
  <c r="W541" i="28" s="1"/>
  <c r="V542" i="28"/>
  <c r="W542" i="28" s="1"/>
  <c r="V546" i="28"/>
  <c r="W546" i="28" s="1"/>
  <c r="V545" i="28"/>
  <c r="W545" i="28" s="1"/>
  <c r="V547" i="28"/>
  <c r="W547" i="28" s="1"/>
  <c r="V550" i="28"/>
  <c r="W550" i="28" s="1"/>
  <c r="V549" i="28"/>
  <c r="W549" i="28" s="1"/>
  <c r="V548" i="28"/>
  <c r="W548" i="28" s="1"/>
  <c r="V551" i="28"/>
  <c r="W551" i="28" s="1"/>
  <c r="V555" i="28"/>
  <c r="W555" i="28" s="1"/>
  <c r="V553" i="28"/>
  <c r="W553" i="28" s="1"/>
  <c r="V552" i="28"/>
  <c r="W552" i="28" s="1"/>
  <c r="V554" i="28"/>
  <c r="W554" i="28" s="1"/>
  <c r="V556" i="28"/>
  <c r="W556" i="28" s="1"/>
  <c r="V560" i="28"/>
  <c r="W560" i="28" s="1"/>
  <c r="V558" i="28"/>
  <c r="W558" i="28" s="1"/>
  <c r="V557" i="28"/>
  <c r="W557" i="28" s="1"/>
  <c r="V559" i="28"/>
  <c r="W559" i="28" s="1"/>
  <c r="V562" i="28"/>
  <c r="W562" i="28" s="1"/>
  <c r="V561" i="28"/>
  <c r="W561" i="28" s="1"/>
  <c r="V563" i="28"/>
  <c r="W563" i="28" s="1"/>
  <c r="V566" i="28"/>
  <c r="W566" i="28" s="1"/>
  <c r="V564" i="28"/>
  <c r="W564" i="28" s="1"/>
  <c r="V567" i="28"/>
  <c r="W567" i="28" s="1"/>
  <c r="V565" i="28"/>
  <c r="W565" i="28" s="1"/>
  <c r="V568" i="28"/>
  <c r="W568" i="28" s="1"/>
  <c r="V570" i="28"/>
  <c r="W570" i="28" s="1"/>
  <c r="V569" i="28"/>
  <c r="W569" i="28" s="1"/>
  <c r="V571" i="28"/>
  <c r="W571" i="28" s="1"/>
  <c r="V575" i="28"/>
  <c r="W575" i="28" s="1"/>
  <c r="V573" i="28"/>
  <c r="W573" i="28" s="1"/>
  <c r="V572" i="28"/>
  <c r="W572" i="28" s="1"/>
  <c r="V574" i="28"/>
  <c r="W574" i="28" s="1"/>
  <c r="V576" i="28"/>
  <c r="W576" i="28" s="1"/>
  <c r="V580" i="28"/>
  <c r="W580" i="28" s="1"/>
  <c r="V578" i="28"/>
  <c r="W578" i="28" s="1"/>
  <c r="V577" i="28"/>
  <c r="W577" i="28" s="1"/>
  <c r="V579" i="28"/>
  <c r="W579" i="28" s="1"/>
  <c r="V581" i="28"/>
  <c r="W581" i="28" s="1"/>
  <c r="V585" i="28"/>
  <c r="W585" i="28" s="1"/>
  <c r="V583" i="28"/>
  <c r="W583" i="28" s="1"/>
  <c r="V582" i="28"/>
  <c r="W582" i="28" s="1"/>
  <c r="V584" i="28"/>
  <c r="W584" i="28" s="1"/>
  <c r="V586" i="28"/>
  <c r="W586" i="28" s="1"/>
  <c r="V590" i="28"/>
  <c r="W590" i="28" s="1"/>
  <c r="V588" i="28"/>
  <c r="W588" i="28" s="1"/>
  <c r="V587" i="28"/>
  <c r="W587" i="28" s="1"/>
  <c r="V589" i="28"/>
  <c r="W589" i="28" s="1"/>
  <c r="V591" i="28"/>
  <c r="W591" i="28" s="1"/>
  <c r="V595" i="28"/>
  <c r="W595" i="28" s="1"/>
  <c r="V593" i="28"/>
  <c r="W593" i="28" s="1"/>
  <c r="V592" i="28"/>
  <c r="W592" i="28" s="1"/>
  <c r="V594" i="28"/>
  <c r="W594" i="28" s="1"/>
  <c r="V596" i="28"/>
  <c r="W596" i="28" s="1"/>
  <c r="V600" i="28"/>
  <c r="W600" i="28" s="1"/>
  <c r="V598" i="28"/>
  <c r="W598" i="28" s="1"/>
  <c r="V597" i="28"/>
  <c r="W597" i="28" s="1"/>
  <c r="V599" i="28"/>
  <c r="W599" i="28" s="1"/>
  <c r="V601" i="28"/>
  <c r="W601" i="28" s="1"/>
  <c r="V605" i="28"/>
  <c r="W605" i="28" s="1"/>
  <c r="V603" i="28"/>
  <c r="W603" i="28" s="1"/>
  <c r="V602" i="28"/>
  <c r="W602" i="28" s="1"/>
  <c r="V604" i="28"/>
  <c r="W604" i="28" s="1"/>
  <c r="V606" i="28"/>
  <c r="W606" i="28" s="1"/>
  <c r="V607" i="28"/>
  <c r="W607" i="28" s="1"/>
  <c r="V608" i="28"/>
  <c r="W608" i="28" s="1"/>
  <c r="V609" i="28"/>
  <c r="W609" i="28" s="1"/>
  <c r="V611" i="28"/>
  <c r="W611" i="28" s="1"/>
  <c r="V610" i="28"/>
  <c r="W610" i="28" s="1"/>
  <c r="V612" i="28"/>
  <c r="W612" i="28" s="1"/>
  <c r="V613" i="28"/>
  <c r="W613" i="28" s="1"/>
  <c r="V615" i="28"/>
  <c r="W615" i="28" s="1"/>
  <c r="V614" i="28"/>
  <c r="W614" i="28" s="1"/>
  <c r="V616" i="28"/>
  <c r="W616" i="28" s="1"/>
  <c r="V617" i="28"/>
  <c r="W617" i="28" s="1"/>
  <c r="V618" i="28"/>
  <c r="W618" i="28" s="1"/>
  <c r="V619" i="28"/>
  <c r="W619" i="28" s="1"/>
  <c r="V620" i="28"/>
  <c r="W620" i="28" s="1"/>
  <c r="V623" i="28"/>
  <c r="W623" i="28" s="1"/>
  <c r="V622" i="28"/>
  <c r="W622" i="28" s="1"/>
  <c r="V621" i="28"/>
  <c r="W621" i="28" s="1"/>
  <c r="V624" i="28"/>
  <c r="W624" i="28" s="1"/>
  <c r="V625" i="28"/>
  <c r="W625" i="28" s="1"/>
  <c r="V626" i="28"/>
  <c r="W626" i="28" s="1"/>
  <c r="V629" i="28"/>
  <c r="W629" i="28" s="1"/>
  <c r="V627" i="28"/>
  <c r="W627" i="28" s="1"/>
  <c r="V631" i="28"/>
  <c r="W631" i="28" s="1"/>
  <c r="V628" i="28"/>
  <c r="W628" i="28" s="1"/>
  <c r="V630" i="28"/>
  <c r="W630" i="28" s="1"/>
  <c r="V632" i="28"/>
  <c r="W632" i="28" s="1"/>
  <c r="V634" i="28"/>
  <c r="W634" i="28" s="1"/>
  <c r="V633" i="28"/>
  <c r="W633" i="28" s="1"/>
  <c r="V635" i="28"/>
  <c r="W635" i="28" s="1"/>
  <c r="V639" i="28"/>
  <c r="W639" i="28" s="1"/>
  <c r="V637" i="28"/>
  <c r="W637" i="28" s="1"/>
  <c r="V636" i="28"/>
  <c r="W636" i="28" s="1"/>
  <c r="V638" i="28"/>
  <c r="W638" i="28" s="1"/>
  <c r="V640" i="28"/>
  <c r="W640" i="28" s="1"/>
  <c r="V644" i="28"/>
  <c r="W644" i="28" s="1"/>
  <c r="V642" i="28"/>
  <c r="W642" i="28" s="1"/>
  <c r="V641" i="28"/>
  <c r="W641" i="28" s="1"/>
  <c r="V643" i="28"/>
  <c r="W643" i="28" s="1"/>
  <c r="V646" i="28"/>
  <c r="W646" i="28" s="1"/>
  <c r="V645" i="28"/>
  <c r="W645" i="28" s="1"/>
  <c r="V647" i="28"/>
  <c r="W647" i="28" s="1"/>
  <c r="V651" i="28"/>
  <c r="W651" i="28" s="1"/>
  <c r="V648" i="28"/>
  <c r="W648" i="28" s="1"/>
  <c r="V650" i="28"/>
  <c r="W650" i="28" s="1"/>
  <c r="V649" i="28"/>
  <c r="W649" i="28" s="1"/>
  <c r="V652" i="28"/>
  <c r="W652" i="28" s="1"/>
  <c r="V653" i="28"/>
  <c r="W653" i="28" s="1"/>
  <c r="V657" i="28"/>
  <c r="W657" i="28" s="1"/>
  <c r="V654" i="28"/>
  <c r="W654" i="28" s="1"/>
  <c r="V655" i="28"/>
  <c r="W655" i="28" s="1"/>
  <c r="V656" i="28"/>
  <c r="W656" i="28" s="1"/>
  <c r="V658" i="28"/>
  <c r="W658" i="28" s="1"/>
  <c r="V659" i="28"/>
  <c r="W659" i="28" s="1"/>
  <c r="V660" i="28"/>
  <c r="W660" i="28" s="1"/>
  <c r="V662" i="28"/>
  <c r="W662" i="28" s="1"/>
  <c r="V661" i="28"/>
  <c r="W661" i="28" s="1"/>
  <c r="V663" i="28"/>
  <c r="W663" i="28" s="1"/>
  <c r="V667" i="28"/>
  <c r="W667" i="28" s="1"/>
  <c r="V664" i="28"/>
  <c r="W664" i="28" s="1"/>
  <c r="V666" i="28"/>
  <c r="W666" i="28" s="1"/>
  <c r="V665" i="28"/>
  <c r="W665" i="28" s="1"/>
  <c r="V668" i="28"/>
  <c r="W668" i="28" s="1"/>
  <c r="V669" i="28"/>
  <c r="W669" i="28" s="1"/>
  <c r="V670" i="28"/>
  <c r="W670" i="28" s="1"/>
  <c r="V672" i="28"/>
  <c r="W672" i="28" s="1"/>
  <c r="V671" i="28"/>
  <c r="W671" i="28" s="1"/>
  <c r="V673" i="28"/>
  <c r="W673" i="28" s="1"/>
  <c r="V676" i="28"/>
  <c r="W676" i="28" s="1"/>
  <c r="V674" i="28"/>
  <c r="W674" i="28" s="1"/>
  <c r="V675" i="28"/>
  <c r="W675" i="28" s="1"/>
  <c r="V677" i="28"/>
  <c r="W677" i="28" s="1"/>
  <c r="V678" i="28"/>
  <c r="W678" i="28" s="1"/>
  <c r="V679" i="28"/>
  <c r="W679" i="28" s="1"/>
  <c r="V680" i="28"/>
  <c r="W680" i="28" s="1"/>
  <c r="V681" i="28"/>
  <c r="W681" i="28" s="1"/>
  <c r="V683" i="28"/>
  <c r="W683" i="28" s="1"/>
  <c r="V682" i="28"/>
  <c r="W682" i="28" s="1"/>
  <c r="V685" i="28"/>
  <c r="W685" i="28" s="1"/>
  <c r="V684" i="28"/>
  <c r="W684" i="28" s="1"/>
  <c r="V688" i="28"/>
  <c r="W688" i="28" s="1"/>
  <c r="V686" i="28"/>
  <c r="W686" i="28" s="1"/>
  <c r="V689" i="28"/>
  <c r="W689" i="28" s="1"/>
  <c r="V687" i="28"/>
  <c r="W687" i="28" s="1"/>
  <c r="V690" i="28"/>
  <c r="W690" i="28" s="1"/>
  <c r="V692" i="28"/>
  <c r="W692" i="28" s="1"/>
  <c r="V691" i="28"/>
  <c r="W691" i="28" s="1"/>
  <c r="V693" i="28"/>
  <c r="W693" i="28" s="1"/>
  <c r="V697" i="28"/>
  <c r="W697" i="28" s="1"/>
  <c r="V695" i="28"/>
  <c r="W695" i="28" s="1"/>
  <c r="V694" i="28"/>
  <c r="W694" i="28" s="1"/>
  <c r="V696" i="28"/>
  <c r="W696" i="28" s="1"/>
  <c r="V698" i="28"/>
  <c r="W698" i="28" s="1"/>
  <c r="V702" i="28"/>
  <c r="W702" i="28" s="1"/>
  <c r="V700" i="28"/>
  <c r="W700" i="28" s="1"/>
  <c r="V699" i="28"/>
  <c r="W699" i="28" s="1"/>
  <c r="V701" i="28"/>
  <c r="W701" i="28" s="1"/>
  <c r="V703" i="28"/>
  <c r="W703" i="28" s="1"/>
  <c r="V707" i="28"/>
  <c r="W707" i="28" s="1"/>
  <c r="V705" i="28"/>
  <c r="W705" i="28" s="1"/>
  <c r="V704" i="28"/>
  <c r="W704" i="28" s="1"/>
  <c r="V706" i="28"/>
  <c r="W706" i="28" s="1"/>
  <c r="V708" i="28"/>
  <c r="W708" i="28" s="1"/>
  <c r="V712" i="28"/>
  <c r="W712" i="28" s="1"/>
  <c r="V710" i="28"/>
  <c r="W710" i="28" s="1"/>
  <c r="V709" i="28"/>
  <c r="W709" i="28" s="1"/>
  <c r="V711" i="28"/>
  <c r="W711" i="28" s="1"/>
  <c r="V713" i="28"/>
  <c r="W713" i="28" s="1"/>
  <c r="V717" i="28"/>
  <c r="W717" i="28" s="1"/>
  <c r="V715" i="28"/>
  <c r="W715" i="28" s="1"/>
  <c r="V714" i="28"/>
  <c r="W714" i="28" s="1"/>
  <c r="V716" i="28"/>
  <c r="W716" i="28" s="1"/>
  <c r="V718" i="28"/>
  <c r="W718" i="28" s="1"/>
  <c r="V722" i="28"/>
  <c r="W722" i="28" s="1"/>
  <c r="V720" i="28"/>
  <c r="W720" i="28" s="1"/>
  <c r="V719" i="28"/>
  <c r="W719" i="28" s="1"/>
  <c r="V721" i="28"/>
  <c r="W721" i="28" s="1"/>
  <c r="V723" i="28"/>
  <c r="W723" i="28" s="1"/>
  <c r="V727" i="28"/>
  <c r="W727" i="28" s="1"/>
  <c r="V725" i="28"/>
  <c r="W725" i="28" s="1"/>
  <c r="V724" i="28"/>
  <c r="W724" i="28" s="1"/>
  <c r="V726" i="28"/>
  <c r="W726" i="28" s="1"/>
  <c r="V728" i="28"/>
  <c r="W728" i="28" s="1"/>
  <c r="V729" i="28"/>
  <c r="W729" i="28" s="1"/>
  <c r="V730" i="28"/>
  <c r="W730" i="28" s="1"/>
  <c r="V731" i="28"/>
  <c r="W731" i="28" s="1"/>
  <c r="V733" i="28"/>
  <c r="W733" i="28" s="1"/>
  <c r="V732" i="28"/>
  <c r="W732" i="28" s="1"/>
  <c r="V735" i="28"/>
  <c r="W735" i="28" s="1"/>
  <c r="V734" i="28"/>
  <c r="W734" i="28" s="1"/>
  <c r="V736" i="28"/>
  <c r="W736" i="28" s="1"/>
  <c r="V737" i="28"/>
  <c r="W737" i="28" s="1"/>
  <c r="V740" i="28"/>
  <c r="W740" i="28" s="1"/>
  <c r="V739" i="28"/>
  <c r="W739" i="28" s="1"/>
  <c r="V738" i="28"/>
  <c r="W738" i="28" s="1"/>
  <c r="V741" i="28"/>
  <c r="W741" i="28" s="1"/>
  <c r="V742" i="28"/>
  <c r="W742" i="28" s="1"/>
  <c r="V743" i="28"/>
  <c r="W743" i="28" s="1"/>
  <c r="V746" i="28"/>
  <c r="W746" i="28" s="1"/>
  <c r="V744" i="28"/>
  <c r="W744" i="28" s="1"/>
  <c r="V747" i="28"/>
  <c r="W747" i="28" s="1"/>
  <c r="V745" i="28"/>
  <c r="W745" i="28" s="1"/>
  <c r="V748" i="28"/>
  <c r="W748" i="28" s="1"/>
  <c r="V749" i="28"/>
  <c r="W749" i="28" s="1"/>
  <c r="V752" i="28"/>
  <c r="W752" i="28" s="1"/>
  <c r="V750" i="28"/>
  <c r="W750" i="28" s="1"/>
  <c r="V751" i="28"/>
  <c r="W751" i="28" s="1"/>
  <c r="V755" i="28"/>
  <c r="W755" i="28" s="1"/>
  <c r="V754" i="28"/>
  <c r="W754" i="28" s="1"/>
  <c r="V753" i="28"/>
  <c r="W753" i="28" s="1"/>
  <c r="V756" i="28"/>
  <c r="W756" i="28" s="1"/>
  <c r="V757" i="28"/>
  <c r="W757" i="28" s="1"/>
  <c r="V760" i="28"/>
  <c r="W760" i="28" s="1"/>
  <c r="V758" i="28"/>
  <c r="W758" i="28" s="1"/>
  <c r="V761" i="28"/>
  <c r="W761" i="28" s="1"/>
  <c r="V759" i="28"/>
  <c r="W759" i="28" s="1"/>
  <c r="V762" i="28"/>
  <c r="W762" i="28" s="1"/>
  <c r="V764" i="28"/>
  <c r="W764" i="28" s="1"/>
  <c r="V763" i="28"/>
  <c r="W763" i="28" s="1"/>
  <c r="V765" i="28"/>
  <c r="W765" i="28" s="1"/>
  <c r="V767" i="28"/>
  <c r="W767" i="28" s="1"/>
  <c r="V766" i="28"/>
  <c r="W766" i="28" s="1"/>
  <c r="V768" i="28"/>
  <c r="W768" i="28" s="1"/>
  <c r="V769" i="28"/>
  <c r="W769" i="28" s="1"/>
  <c r="V770" i="28"/>
  <c r="W770" i="28" s="1"/>
  <c r="V771" i="28"/>
  <c r="W771" i="28" s="1"/>
  <c r="V772" i="28"/>
  <c r="W772" i="28" s="1"/>
  <c r="V775" i="28"/>
  <c r="W775" i="28" s="1"/>
  <c r="V773" i="28"/>
  <c r="W773" i="28" s="1"/>
  <c r="V776" i="28"/>
  <c r="W776" i="28" s="1"/>
  <c r="V774" i="28"/>
  <c r="W774" i="28" s="1"/>
  <c r="V777" i="28"/>
  <c r="W777" i="28" s="1"/>
  <c r="V778" i="28"/>
  <c r="W778" i="28" s="1"/>
  <c r="V780" i="28"/>
  <c r="W780" i="28" s="1"/>
  <c r="V779" i="28"/>
  <c r="W779" i="28" s="1"/>
  <c r="V781" i="28"/>
  <c r="W781" i="28" s="1"/>
  <c r="V783" i="28"/>
  <c r="W783" i="28" s="1"/>
  <c r="V782" i="28"/>
  <c r="W782" i="28" s="1"/>
  <c r="V784" i="28"/>
  <c r="W784" i="28" s="1"/>
  <c r="V787" i="28"/>
  <c r="W787" i="28" s="1"/>
  <c r="V785" i="28"/>
  <c r="W785" i="28" s="1"/>
  <c r="V788" i="28"/>
  <c r="W788" i="28" s="1"/>
  <c r="V786" i="28"/>
  <c r="W786" i="28" s="1"/>
  <c r="V789" i="28"/>
  <c r="W789" i="28" s="1"/>
  <c r="V790" i="28"/>
  <c r="W790" i="28" s="1"/>
  <c r="V792" i="28"/>
  <c r="W792" i="28" s="1"/>
  <c r="V791" i="28"/>
  <c r="W791" i="28" s="1"/>
  <c r="V793" i="28"/>
  <c r="W793" i="28" s="1"/>
  <c r="V795" i="28"/>
  <c r="W795" i="28" s="1"/>
  <c r="V794" i="28"/>
  <c r="W794" i="28" s="1"/>
  <c r="V796" i="28"/>
  <c r="W796" i="28" s="1"/>
  <c r="V799" i="28"/>
  <c r="W799" i="28" s="1"/>
  <c r="V797" i="28"/>
  <c r="W797" i="28" s="1"/>
  <c r="V800" i="28"/>
  <c r="W800" i="28" s="1"/>
  <c r="V798" i="28"/>
  <c r="W798" i="28" s="1"/>
  <c r="V801" i="28"/>
  <c r="W801" i="28" s="1"/>
  <c r="V802" i="28"/>
  <c r="W802" i="28" s="1"/>
  <c r="V804" i="28"/>
  <c r="W804" i="28" s="1"/>
  <c r="V803" i="28"/>
  <c r="W803" i="28" s="1"/>
  <c r="V805" i="28"/>
  <c r="W805" i="28" s="1"/>
  <c r="V807" i="28"/>
  <c r="W807" i="28" s="1"/>
  <c r="V806" i="28"/>
  <c r="W806" i="28" s="1"/>
  <c r="V808" i="28"/>
  <c r="W808" i="28" s="1"/>
  <c r="V811" i="28"/>
  <c r="W811" i="28" s="1"/>
  <c r="V809" i="28"/>
  <c r="W809" i="28" s="1"/>
  <c r="V812" i="28"/>
  <c r="W812" i="28" s="1"/>
  <c r="V810" i="28"/>
  <c r="W810" i="28" s="1"/>
  <c r="V813" i="28"/>
  <c r="W813" i="28" s="1"/>
  <c r="V816" i="28"/>
  <c r="W816" i="28" s="1"/>
  <c r="V814" i="28"/>
  <c r="W814" i="28" s="1"/>
  <c r="V815" i="28"/>
  <c r="W815" i="28" s="1"/>
  <c r="V819" i="28"/>
  <c r="W819" i="28" s="1"/>
  <c r="V817" i="28"/>
  <c r="W817" i="28" s="1"/>
  <c r="V818" i="28"/>
  <c r="W818" i="28" s="1"/>
  <c r="V820" i="28"/>
  <c r="W820" i="28" s="1"/>
  <c r="V823" i="28"/>
  <c r="W823" i="28" s="1"/>
  <c r="V822" i="28"/>
  <c r="W822" i="28" s="1"/>
  <c r="V821" i="28"/>
  <c r="W821" i="28" s="1"/>
  <c r="V824" i="28"/>
  <c r="W824" i="28" s="1"/>
  <c r="V828" i="28"/>
  <c r="W828" i="28" s="1"/>
  <c r="V826" i="28"/>
  <c r="W826" i="28" s="1"/>
  <c r="V825" i="28"/>
  <c r="W825" i="28" s="1"/>
  <c r="V827" i="28"/>
  <c r="W827" i="28" s="1"/>
  <c r="V829" i="28"/>
  <c r="W829" i="28" s="1"/>
  <c r="V830" i="28"/>
  <c r="W830" i="28" s="1"/>
  <c r="V831" i="28"/>
  <c r="W831" i="28" s="1"/>
  <c r="V832" i="28"/>
  <c r="W832" i="28" s="1"/>
  <c r="V835" i="28"/>
  <c r="W835" i="28" s="1"/>
  <c r="V833" i="28"/>
  <c r="W833" i="28" s="1"/>
  <c r="V834" i="28"/>
  <c r="W834" i="28" s="1"/>
  <c r="V836" i="28"/>
  <c r="W836" i="28" s="1"/>
  <c r="V839" i="28"/>
  <c r="W839" i="28" s="1"/>
  <c r="V837" i="28"/>
  <c r="W837" i="28" s="1"/>
  <c r="V838" i="28"/>
  <c r="W838" i="28" s="1"/>
  <c r="V841" i="28"/>
  <c r="W841" i="28" s="1"/>
  <c r="V840" i="28"/>
  <c r="W840" i="28" s="1"/>
  <c r="V844" i="28"/>
  <c r="W844" i="28" s="1"/>
  <c r="V842" i="28"/>
  <c r="W842" i="28" s="1"/>
  <c r="V843" i="28"/>
  <c r="W843" i="28" s="1"/>
  <c r="V845" i="28"/>
  <c r="W845" i="28" s="1"/>
  <c r="V847" i="28"/>
  <c r="W847" i="28" s="1"/>
  <c r="V846" i="28"/>
  <c r="W846" i="28" s="1"/>
  <c r="V849" i="28"/>
  <c r="W849" i="28" s="1"/>
  <c r="V848" i="28"/>
  <c r="W848" i="28" s="1"/>
  <c r="V852" i="28"/>
  <c r="W852" i="28" s="1"/>
  <c r="V850" i="28"/>
  <c r="W850" i="28" s="1"/>
  <c r="V851" i="28"/>
  <c r="W851" i="28" s="1"/>
  <c r="V854" i="28"/>
  <c r="W854" i="28" s="1"/>
  <c r="V853" i="28"/>
  <c r="W853" i="28" s="1"/>
  <c r="V858" i="28"/>
  <c r="W858" i="28" s="1"/>
  <c r="V855" i="28"/>
  <c r="W855" i="28" s="1"/>
  <c r="V856" i="28"/>
  <c r="W856" i="28" s="1"/>
  <c r="V857" i="28"/>
  <c r="W857" i="28" s="1"/>
  <c r="V859" i="28"/>
  <c r="W859" i="28" s="1"/>
  <c r="V860" i="28"/>
  <c r="W860" i="28" s="1"/>
  <c r="V862" i="28"/>
  <c r="W862" i="28" s="1"/>
  <c r="V861" i="28"/>
  <c r="W861" i="28" s="1"/>
  <c r="V863" i="28"/>
  <c r="W863" i="28" s="1"/>
  <c r="V864" i="28"/>
  <c r="W864" i="28" s="1"/>
  <c r="V865" i="28"/>
  <c r="W865" i="28" s="1"/>
  <c r="V866" i="28"/>
  <c r="W866" i="28" s="1"/>
  <c r="V869" i="28"/>
  <c r="W869" i="28" s="1"/>
  <c r="V867" i="28"/>
  <c r="W867" i="28" s="1"/>
  <c r="V871" i="28"/>
  <c r="W871" i="28" s="1"/>
  <c r="V868" i="28"/>
  <c r="W868" i="28" s="1"/>
  <c r="V870" i="28"/>
  <c r="W870" i="28" s="1"/>
  <c r="V873" i="28"/>
  <c r="W873" i="28" s="1"/>
  <c r="V872" i="28"/>
  <c r="W872" i="28" s="1"/>
  <c r="V877" i="28"/>
  <c r="W877" i="28" s="1"/>
  <c r="V874" i="28"/>
  <c r="W874" i="28" s="1"/>
  <c r="V876" i="28"/>
  <c r="W876" i="28" s="1"/>
  <c r="V875" i="28"/>
  <c r="W875" i="28" s="1"/>
  <c r="V880" i="28"/>
  <c r="W880" i="28" s="1"/>
  <c r="V878" i="28"/>
  <c r="W878" i="28" s="1"/>
  <c r="V879" i="28"/>
  <c r="W879" i="28" s="1"/>
  <c r="V882" i="28"/>
  <c r="W882" i="28" s="1"/>
  <c r="V884" i="28"/>
  <c r="W884" i="28" s="1"/>
  <c r="V881" i="28"/>
  <c r="W881" i="28" s="1"/>
  <c r="V886" i="28"/>
  <c r="W886" i="28" s="1"/>
  <c r="V883" i="28"/>
  <c r="W883" i="28" s="1"/>
  <c r="V885" i="28"/>
  <c r="W885" i="28" s="1"/>
  <c r="V888" i="28"/>
  <c r="W888" i="28" s="1"/>
  <c r="V890" i="28"/>
  <c r="W890" i="28" s="1"/>
  <c r="V887" i="28"/>
  <c r="W887" i="28" s="1"/>
  <c r="V892" i="28"/>
  <c r="W892" i="28" s="1"/>
  <c r="V889" i="28"/>
  <c r="W889" i="28" s="1"/>
  <c r="V891" i="28"/>
  <c r="W891" i="28" s="1"/>
  <c r="V894" i="28"/>
  <c r="W894" i="28" s="1"/>
  <c r="V896" i="28"/>
  <c r="W896" i="28" s="1"/>
  <c r="V893" i="28"/>
  <c r="W893" i="28" s="1"/>
  <c r="V895" i="28"/>
  <c r="W895" i="28" s="1"/>
  <c r="V899" i="28"/>
  <c r="W899" i="28" s="1"/>
  <c r="V897" i="28"/>
  <c r="W897" i="28" s="1"/>
  <c r="V898" i="28"/>
  <c r="W898" i="28" s="1"/>
  <c r="V900" i="28"/>
  <c r="W900" i="28" s="1"/>
  <c r="V901" i="28"/>
  <c r="W901" i="28" s="1"/>
  <c r="V902" i="28"/>
  <c r="W902" i="28" s="1"/>
  <c r="V903" i="28"/>
  <c r="W903" i="28" s="1"/>
  <c r="V904" i="28"/>
  <c r="W904" i="28" s="1"/>
  <c r="V905" i="28"/>
  <c r="W905" i="28" s="1"/>
  <c r="V906" i="28"/>
  <c r="W906" i="28" s="1"/>
  <c r="V908" i="28"/>
  <c r="W908" i="28" s="1"/>
  <c r="V907" i="28"/>
  <c r="W907" i="28" s="1"/>
  <c r="V909" i="28"/>
  <c r="W909" i="28" s="1"/>
  <c r="V910" i="28"/>
  <c r="W910" i="28" s="1"/>
  <c r="V912" i="28"/>
  <c r="W912" i="28" s="1"/>
  <c r="V911" i="28"/>
  <c r="W911" i="28" s="1"/>
  <c r="V913" i="28"/>
  <c r="W913" i="28" s="1"/>
  <c r="V914" i="28"/>
  <c r="W914" i="28" s="1"/>
  <c r="V915" i="28"/>
  <c r="W915" i="28" s="1"/>
  <c r="V919" i="28"/>
  <c r="W919" i="28" s="1"/>
  <c r="V918" i="28"/>
  <c r="W918" i="28" s="1"/>
  <c r="V917" i="28"/>
  <c r="W917" i="28" s="1"/>
  <c r="V916" i="28"/>
  <c r="W916" i="28" s="1"/>
  <c r="V920" i="28"/>
  <c r="W920" i="28" s="1"/>
  <c r="V922" i="28"/>
  <c r="W922" i="28" s="1"/>
  <c r="V921" i="28"/>
  <c r="W921" i="28" s="1"/>
  <c r="V923" i="28"/>
  <c r="W923" i="28" s="1"/>
  <c r="V924" i="28"/>
  <c r="W924" i="28" s="1"/>
  <c r="V928" i="28"/>
  <c r="W928" i="28" s="1"/>
  <c r="V925" i="28"/>
  <c r="W925" i="28" s="1"/>
  <c r="V926" i="28"/>
  <c r="W926" i="28" s="1"/>
  <c r="V927" i="28"/>
  <c r="W927" i="28" s="1"/>
  <c r="V931" i="28"/>
  <c r="W931" i="28" s="1"/>
  <c r="V929" i="28"/>
  <c r="W929" i="28" s="1"/>
  <c r="V932" i="28"/>
  <c r="W932" i="28" s="1"/>
  <c r="V930" i="28"/>
  <c r="W930" i="28" s="1"/>
  <c r="V933" i="28"/>
  <c r="W933" i="28" s="1"/>
  <c r="V934" i="28"/>
  <c r="W934" i="28" s="1"/>
  <c r="V936" i="28"/>
  <c r="W936" i="28" s="1"/>
  <c r="V935" i="28"/>
  <c r="W935" i="28" s="1"/>
  <c r="V937" i="28"/>
  <c r="W937" i="28" s="1"/>
  <c r="V938" i="28"/>
  <c r="W938" i="28" s="1"/>
  <c r="V942" i="28"/>
  <c r="W942" i="28" s="1"/>
  <c r="V940" i="28"/>
  <c r="W940" i="28" s="1"/>
  <c r="V939" i="28"/>
  <c r="W939" i="28" s="1"/>
  <c r="V941" i="28"/>
  <c r="W941" i="28" s="1"/>
  <c r="V943" i="28"/>
  <c r="W943" i="28" s="1"/>
  <c r="V944" i="28"/>
  <c r="W944" i="28" s="1"/>
  <c r="V945" i="28"/>
  <c r="W945" i="28" s="1"/>
  <c r="V946" i="28"/>
  <c r="W946" i="28" s="1"/>
  <c r="V948" i="28"/>
  <c r="W948" i="28" s="1"/>
  <c r="V947" i="28"/>
  <c r="W947" i="28" s="1"/>
  <c r="V951" i="28"/>
  <c r="W951" i="28" s="1"/>
  <c r="V949" i="28"/>
  <c r="W949" i="28" s="1"/>
  <c r="V950" i="28"/>
  <c r="W950" i="28" s="1"/>
  <c r="V953" i="28"/>
  <c r="W953" i="28" s="1"/>
  <c r="V952" i="28"/>
  <c r="W952" i="28" s="1"/>
  <c r="V954" i="28"/>
  <c r="W954" i="28" s="1"/>
  <c r="V957" i="28"/>
  <c r="W957" i="28" s="1"/>
  <c r="V955" i="28"/>
  <c r="W955" i="28" s="1"/>
  <c r="V956" i="28"/>
  <c r="W956" i="28" s="1"/>
  <c r="V958" i="28"/>
  <c r="W958" i="28" s="1"/>
  <c r="V959" i="28"/>
  <c r="W959" i="28" s="1"/>
  <c r="V960" i="28"/>
  <c r="W960" i="28" s="1"/>
  <c r="V961" i="28"/>
  <c r="W961" i="28" s="1"/>
  <c r="V965" i="28"/>
  <c r="W965" i="28" s="1"/>
  <c r="V962" i="28"/>
  <c r="W962" i="28" s="1"/>
  <c r="V963" i="28"/>
  <c r="W963" i="28" s="1"/>
  <c r="V964" i="28"/>
  <c r="W964" i="28" s="1"/>
  <c r="V968" i="28"/>
  <c r="W968" i="28" s="1"/>
  <c r="V966" i="28"/>
  <c r="W966" i="28" s="1"/>
  <c r="V967" i="28"/>
  <c r="W967" i="28" s="1"/>
  <c r="V969" i="28"/>
  <c r="W969" i="28" s="1"/>
  <c r="V970" i="28"/>
  <c r="W970" i="28" s="1"/>
  <c r="V972" i="28"/>
  <c r="W972" i="28" s="1"/>
  <c r="V971" i="28"/>
  <c r="W971" i="28" s="1"/>
  <c r="V973" i="28"/>
  <c r="W973" i="28" s="1"/>
  <c r="V977" i="28"/>
  <c r="W977" i="28" s="1"/>
  <c r="V974" i="28"/>
  <c r="W974" i="28" s="1"/>
  <c r="V975" i="28"/>
  <c r="W975" i="28" s="1"/>
  <c r="V976" i="28"/>
  <c r="W976" i="28" s="1"/>
  <c r="V978" i="28"/>
  <c r="W978" i="28" s="1"/>
  <c r="V980" i="28"/>
  <c r="W980" i="28" s="1"/>
  <c r="V979" i="28"/>
  <c r="W979" i="28" s="1"/>
  <c r="V981" i="28"/>
  <c r="W981" i="28" s="1"/>
  <c r="V984" i="28"/>
  <c r="W984" i="28" s="1"/>
  <c r="V982" i="28"/>
  <c r="W982" i="28" s="1"/>
  <c r="V983" i="28"/>
  <c r="W983" i="28" s="1"/>
  <c r="V986" i="28"/>
  <c r="W986" i="28" s="1"/>
  <c r="V985" i="28"/>
  <c r="W985" i="28" s="1"/>
  <c r="V987" i="28"/>
  <c r="W987" i="28" s="1"/>
  <c r="V988" i="28"/>
  <c r="W988" i="28" s="1"/>
  <c r="V989" i="28"/>
  <c r="W989" i="28" s="1"/>
  <c r="V991" i="28"/>
  <c r="W991" i="28" s="1"/>
  <c r="V992" i="28"/>
  <c r="W992" i="28" s="1"/>
  <c r="V990" i="28"/>
  <c r="W990" i="28" s="1"/>
  <c r="V993" i="28"/>
  <c r="W993" i="28" s="1"/>
  <c r="V995" i="28"/>
  <c r="W995" i="28" s="1"/>
  <c r="V994" i="28"/>
  <c r="W994" i="28" s="1"/>
  <c r="V996" i="28"/>
  <c r="W996" i="28" s="1"/>
  <c r="V999" i="28"/>
  <c r="W999" i="28" s="1"/>
  <c r="V997" i="28"/>
  <c r="W997" i="28" s="1"/>
  <c r="V1000" i="28"/>
  <c r="W1000" i="28" s="1"/>
  <c r="V998" i="28"/>
  <c r="W998" i="28" s="1"/>
  <c r="V1002" i="28"/>
  <c r="W1002" i="28" s="1"/>
  <c r="V1001" i="28"/>
  <c r="W1001" i="28" s="1"/>
  <c r="V1003" i="28"/>
  <c r="W1003" i="28" s="1"/>
  <c r="V1004" i="28"/>
  <c r="W1004" i="28" s="1"/>
  <c r="V1008" i="28"/>
  <c r="W1008" i="28" s="1"/>
  <c r="V1006" i="28"/>
  <c r="W1006" i="28" s="1"/>
  <c r="V1005" i="28"/>
  <c r="W1005" i="28" s="1"/>
  <c r="V1007" i="28"/>
  <c r="W1007" i="28" s="1"/>
  <c r="V1011" i="28"/>
  <c r="W1011" i="28" s="1"/>
  <c r="V1010" i="28"/>
  <c r="W1010" i="28" s="1"/>
  <c r="V1009" i="28"/>
  <c r="W1009" i="28" s="1"/>
  <c r="V1012" i="28"/>
  <c r="W1012" i="28" s="1"/>
  <c r="V1014" i="28"/>
  <c r="W1014" i="28" s="1"/>
  <c r="V1013" i="28"/>
  <c r="W1013" i="28" s="1"/>
  <c r="V1018" i="28"/>
  <c r="W1018" i="28" s="1"/>
  <c r="V1016" i="28"/>
  <c r="W1016" i="28" s="1"/>
  <c r="V1015" i="28"/>
  <c r="W1015" i="28" s="1"/>
  <c r="V1019" i="28"/>
  <c r="W1019" i="28" s="1"/>
  <c r="V1017" i="28"/>
  <c r="W1017" i="28" s="1"/>
  <c r="V1020" i="28"/>
  <c r="W1020" i="28" s="1"/>
  <c r="V1021" i="28"/>
  <c r="W1021" i="28" s="1"/>
  <c r="V1024" i="28"/>
  <c r="W1024" i="28" s="1"/>
  <c r="V1022" i="28"/>
  <c r="W1022" i="28" s="1"/>
  <c r="V1023" i="28"/>
  <c r="W1023" i="28" s="1"/>
  <c r="V1027" i="28"/>
  <c r="W1027" i="28" s="1"/>
  <c r="V1025" i="28"/>
  <c r="W1025" i="28" s="1"/>
  <c r="V1026" i="28"/>
  <c r="W1026" i="28" s="1"/>
  <c r="V1029" i="28"/>
  <c r="W1029" i="28" s="1"/>
  <c r="V1032" i="28"/>
  <c r="W1032" i="28" s="1"/>
  <c r="V1028" i="28"/>
  <c r="W1028" i="28" s="1"/>
  <c r="V1031" i="28"/>
  <c r="W1031" i="28" s="1"/>
  <c r="V1030" i="28"/>
  <c r="W1030" i="28" s="1"/>
  <c r="V1034" i="28"/>
  <c r="W1034" i="28" s="1"/>
  <c r="V1037" i="28"/>
  <c r="W1037" i="28" s="1"/>
  <c r="V1033" i="28"/>
  <c r="W1033" i="28" s="1"/>
  <c r="V1036" i="28"/>
  <c r="W1036" i="28" s="1"/>
  <c r="V1035" i="28"/>
  <c r="W1035" i="28" s="1"/>
  <c r="V1039" i="28"/>
  <c r="W1039" i="28" s="1"/>
  <c r="V1038" i="28"/>
  <c r="W1038" i="28" s="1"/>
  <c r="V1041" i="28"/>
  <c r="W1041" i="28" s="1"/>
  <c r="V1042" i="28"/>
  <c r="W1042" i="28" s="1"/>
  <c r="V1043" i="28"/>
  <c r="W1043" i="28" s="1"/>
  <c r="V1040" i="28"/>
  <c r="W1040" i="28" s="1"/>
  <c r="V1044" i="28"/>
  <c r="W1044" i="28" s="1"/>
  <c r="V1046" i="28"/>
  <c r="W1046" i="28" s="1"/>
  <c r="V1045" i="28"/>
  <c r="W1045" i="28" s="1"/>
  <c r="V1048" i="28"/>
  <c r="W1048" i="28" s="1"/>
  <c r="V1049" i="28"/>
  <c r="W1049" i="28" s="1"/>
  <c r="V1047" i="28"/>
  <c r="W1047" i="28" s="1"/>
  <c r="V1051" i="28"/>
  <c r="W1051" i="28" s="1"/>
  <c r="V1052" i="28"/>
  <c r="W1052" i="28" s="1"/>
  <c r="V1050" i="28"/>
  <c r="W1050" i="28" s="1"/>
  <c r="V1055" i="28"/>
  <c r="W1055" i="28" s="1"/>
  <c r="V1053" i="28"/>
  <c r="W1053" i="28" s="1"/>
  <c r="V1054" i="28"/>
  <c r="W1054" i="28" s="1"/>
  <c r="V1057" i="28"/>
  <c r="W1057" i="28" s="1"/>
  <c r="V1056" i="28"/>
  <c r="W1056" i="28" s="1"/>
  <c r="V1058" i="28"/>
  <c r="W1058" i="28" s="1"/>
  <c r="V1059" i="28"/>
  <c r="W1059" i="28" s="1"/>
  <c r="V1061" i="28"/>
  <c r="W1061" i="28" s="1"/>
  <c r="V1060" i="28"/>
  <c r="W1060" i="28" s="1"/>
  <c r="V1062" i="28"/>
  <c r="W1062" i="28" s="1"/>
  <c r="V1064" i="28"/>
  <c r="W1064" i="28" s="1"/>
  <c r="V1063" i="28"/>
  <c r="W1063" i="28" s="1"/>
  <c r="V1066" i="28"/>
  <c r="W1066" i="28" s="1"/>
  <c r="V1065" i="28"/>
  <c r="W1065" i="28" s="1"/>
  <c r="V1069" i="28"/>
  <c r="W1069" i="28" s="1"/>
  <c r="V1070" i="28"/>
  <c r="W1070" i="28" s="1"/>
  <c r="V1067" i="28"/>
  <c r="W1067" i="28" s="1"/>
  <c r="V1068" i="28"/>
  <c r="W1068" i="28" s="1"/>
  <c r="V1071" i="28"/>
  <c r="W1071" i="28" s="1"/>
  <c r="V1072" i="28"/>
  <c r="W1072" i="28" s="1"/>
  <c r="V1073" i="28"/>
  <c r="W1073" i="28" s="1"/>
  <c r="V1075" i="28"/>
  <c r="W1075" i="28" s="1"/>
  <c r="V1076" i="28"/>
  <c r="W1076" i="28" s="1"/>
  <c r="V1074" i="28"/>
  <c r="W1074" i="28" s="1"/>
  <c r="V1077" i="28"/>
  <c r="W1077" i="28" s="1"/>
  <c r="V1078" i="28"/>
  <c r="W1078" i="28" s="1"/>
  <c r="V1080" i="28"/>
  <c r="W1080" i="28" s="1"/>
  <c r="V1079" i="28"/>
  <c r="W1079" i="28" s="1"/>
  <c r="V1081" i="28"/>
  <c r="W1081" i="28" s="1"/>
  <c r="V1082" i="28"/>
  <c r="W1082" i="28" s="1"/>
  <c r="V1084" i="28"/>
  <c r="W1084" i="28" s="1"/>
  <c r="V1083" i="28"/>
  <c r="W1083" i="28" s="1"/>
  <c r="V1086" i="28"/>
  <c r="W1086" i="28" s="1"/>
  <c r="V1085" i="28"/>
  <c r="W1085" i="28" s="1"/>
  <c r="V1087" i="28"/>
  <c r="W1087" i="28" s="1"/>
  <c r="V1088" i="28"/>
  <c r="W1088" i="28" s="1"/>
  <c r="V1089" i="28"/>
  <c r="W1089" i="28" s="1"/>
  <c r="V1090" i="28"/>
  <c r="W1090" i="28" s="1"/>
  <c r="V1093" i="28"/>
  <c r="W1093" i="28" s="1"/>
  <c r="V1091" i="28"/>
  <c r="W1091" i="28" s="1"/>
  <c r="V1092" i="28"/>
  <c r="W1092" i="28" s="1"/>
  <c r="V1095" i="28"/>
  <c r="W1095" i="28" s="1"/>
  <c r="V1094" i="28"/>
  <c r="W1094" i="28" s="1"/>
  <c r="V1096" i="28"/>
  <c r="W1096" i="28" s="1"/>
  <c r="V1098" i="28"/>
  <c r="W1098" i="28" s="1"/>
  <c r="V1097" i="28"/>
  <c r="W1097" i="28" s="1"/>
  <c r="V1101" i="28"/>
  <c r="W1101" i="28" s="1"/>
  <c r="V1099" i="28"/>
  <c r="W1099" i="28" s="1"/>
  <c r="V1100" i="28"/>
  <c r="W1100" i="28" s="1"/>
  <c r="V1102" i="28"/>
  <c r="W1102" i="28" s="1"/>
  <c r="V1104" i="28"/>
  <c r="W1104" i="28" s="1"/>
  <c r="V1103" i="28"/>
  <c r="W1103" i="28" s="1"/>
  <c r="V1105" i="28"/>
  <c r="W1105" i="28" s="1"/>
  <c r="V1107" i="28"/>
  <c r="W1107" i="28" s="1"/>
  <c r="V1108" i="28"/>
  <c r="W1108" i="28" s="1"/>
  <c r="V1106" i="28"/>
  <c r="W1106" i="28" s="1"/>
  <c r="V1109" i="28"/>
  <c r="W1109" i="28" s="1"/>
  <c r="V1110" i="28"/>
  <c r="W1110" i="28" s="1"/>
  <c r="V1111" i="28"/>
  <c r="W1111" i="28" s="1"/>
  <c r="V1113" i="28"/>
  <c r="W1113" i="28" s="1"/>
  <c r="V1112" i="28"/>
  <c r="W1112" i="28" s="1"/>
  <c r="V1114" i="28"/>
  <c r="W1114" i="28" s="1"/>
  <c r="V1116" i="28"/>
  <c r="W1116" i="28" s="1"/>
  <c r="V1117" i="28"/>
  <c r="W1117" i="28" s="1"/>
  <c r="V1115" i="28"/>
  <c r="W1115" i="28" s="1"/>
  <c r="V1118" i="28"/>
  <c r="W1118" i="28" s="1"/>
  <c r="V1119" i="28"/>
  <c r="W1119" i="28" s="1"/>
  <c r="V1122" i="28"/>
  <c r="W1122" i="28" s="1"/>
  <c r="V1124" i="28"/>
  <c r="W1124" i="28" s="1"/>
  <c r="V1121" i="28"/>
  <c r="W1121" i="28" s="1"/>
  <c r="V1120" i="28"/>
  <c r="W1120" i="28" s="1"/>
  <c r="V1123" i="28"/>
  <c r="W1123" i="28" s="1"/>
  <c r="V1125" i="28"/>
  <c r="W1125" i="28" s="1"/>
  <c r="V1128" i="28"/>
  <c r="W1128" i="28" s="1"/>
  <c r="V1129" i="28"/>
  <c r="W1129" i="28" s="1"/>
  <c r="V1126" i="28"/>
  <c r="W1126" i="28" s="1"/>
  <c r="V1127" i="28"/>
  <c r="W1127" i="28" s="1"/>
  <c r="V1133" i="28"/>
  <c r="W1133" i="28" s="1"/>
  <c r="V1130" i="28"/>
  <c r="W1130" i="28" s="1"/>
  <c r="V1131" i="28"/>
  <c r="W1131" i="28" s="1"/>
  <c r="V1132" i="28"/>
  <c r="W1132" i="28" s="1"/>
  <c r="V1136" i="28"/>
  <c r="W1136" i="28" s="1"/>
  <c r="V1134" i="28"/>
  <c r="W1134" i="28" s="1"/>
  <c r="V1135" i="28"/>
  <c r="W1135" i="28" s="1"/>
  <c r="V1137" i="28"/>
  <c r="W1137" i="28" s="1"/>
  <c r="V1138" i="28"/>
  <c r="W1138" i="28" s="1"/>
  <c r="V1140" i="28"/>
  <c r="W1140" i="28" s="1"/>
  <c r="V1139" i="28"/>
  <c r="W1139" i="28" s="1"/>
  <c r="V1141" i="28"/>
  <c r="W1141" i="28" s="1"/>
  <c r="V1142" i="28"/>
  <c r="W1142" i="28" s="1"/>
  <c r="V1144" i="28"/>
  <c r="W1144" i="28" s="1"/>
  <c r="V1143" i="28"/>
  <c r="W1143" i="28" s="1"/>
  <c r="V1148" i="28"/>
  <c r="W1148" i="28" s="1"/>
  <c r="V1146" i="28"/>
  <c r="W1146" i="28" s="1"/>
  <c r="V1145" i="28"/>
  <c r="W1145" i="28" s="1"/>
  <c r="V1147" i="28"/>
  <c r="W1147" i="28" s="1"/>
  <c r="V1149" i="28"/>
  <c r="W1149" i="28" s="1"/>
  <c r="V1150" i="28"/>
  <c r="W1150" i="28" s="1"/>
  <c r="V1151" i="28"/>
  <c r="W1151" i="28" s="1"/>
  <c r="V1152" i="28"/>
  <c r="W1152" i="28" s="1"/>
  <c r="V1153" i="28"/>
  <c r="W1153" i="28" s="1"/>
  <c r="V1154" i="28"/>
  <c r="W1154" i="28" s="1"/>
  <c r="V1157" i="28"/>
  <c r="W1157" i="28" s="1"/>
  <c r="V1156" i="28"/>
  <c r="W1156" i="28" s="1"/>
  <c r="V1155" i="28"/>
  <c r="W1155" i="28" s="1"/>
  <c r="V1159" i="28"/>
  <c r="W1159" i="28" s="1"/>
  <c r="V1161" i="28"/>
  <c r="W1161" i="28" s="1"/>
  <c r="V1158" i="28"/>
  <c r="W1158" i="28" s="1"/>
  <c r="V1160" i="28"/>
  <c r="W1160" i="28" s="1"/>
  <c r="V1162" i="28"/>
  <c r="W1162" i="28" s="1"/>
  <c r="V1163" i="28"/>
  <c r="W1163" i="28" s="1"/>
  <c r="V1165" i="28"/>
  <c r="W1165" i="28" s="1"/>
  <c r="V1164" i="28"/>
  <c r="W1164" i="28" s="1"/>
  <c r="V1166" i="28"/>
  <c r="W1166" i="28" s="1"/>
  <c r="V1167" i="28"/>
  <c r="W1167" i="28" s="1"/>
  <c r="V1168" i="28"/>
  <c r="W1168" i="28" s="1"/>
  <c r="V1170" i="28"/>
  <c r="W1170" i="28" s="1"/>
  <c r="V1171" i="28"/>
  <c r="W1171" i="28" s="1"/>
  <c r="V1169" i="28"/>
  <c r="W1169" i="28" s="1"/>
  <c r="V1174" i="28"/>
  <c r="W1174" i="28" s="1"/>
  <c r="V1172" i="28"/>
  <c r="W1172" i="28" s="1"/>
  <c r="V1173" i="28"/>
  <c r="W1173" i="28" s="1"/>
  <c r="V1175" i="28"/>
  <c r="W1175" i="28" s="1"/>
  <c r="V1177" i="28"/>
  <c r="W1177" i="28" s="1"/>
  <c r="V1176" i="28"/>
  <c r="W1176" i="28" s="1"/>
  <c r="V1180" i="28"/>
  <c r="W1180" i="28" s="1"/>
  <c r="V1178" i="28"/>
  <c r="W1178" i="28" s="1"/>
  <c r="V1181" i="28"/>
  <c r="W1181" i="28" s="1"/>
  <c r="V1179" i="28"/>
  <c r="W1179" i="28" s="1"/>
  <c r="V1182" i="28"/>
  <c r="W1182" i="28" s="1"/>
  <c r="V1185" i="28"/>
  <c r="W1185" i="28" s="1"/>
  <c r="V1184" i="28"/>
  <c r="W1184" i="28" s="1"/>
  <c r="V1183" i="28"/>
  <c r="W1183" i="28" s="1"/>
  <c r="V1187" i="28"/>
  <c r="W1187" i="28" s="1"/>
  <c r="V1186" i="28"/>
  <c r="W1186" i="28" s="1"/>
  <c r="V1188" i="28"/>
  <c r="W1188" i="28" s="1"/>
  <c r="V1189" i="28"/>
  <c r="W1189" i="28" s="1"/>
  <c r="V1191" i="28"/>
  <c r="W1191" i="28" s="1"/>
  <c r="V1190" i="28"/>
  <c r="W1190" i="28" s="1"/>
  <c r="V1193" i="28"/>
  <c r="W1193" i="28" s="1"/>
  <c r="V1192" i="28"/>
  <c r="W1192" i="28" s="1"/>
  <c r="V1197" i="28"/>
  <c r="W1197" i="28" s="1"/>
  <c r="V1194" i="28"/>
  <c r="W1194" i="28" s="1"/>
  <c r="V1195" i="28"/>
  <c r="W1195" i="28" s="1"/>
  <c r="V1196" i="28"/>
  <c r="W1196" i="28" s="1"/>
  <c r="V1198" i="28"/>
  <c r="W1198" i="28" s="1"/>
  <c r="V1201" i="28"/>
  <c r="W1201" i="28" s="1"/>
  <c r="V1199" i="28"/>
  <c r="W1199" i="28" s="1"/>
  <c r="V1200" i="28"/>
  <c r="W1200" i="28" s="1"/>
  <c r="V1202" i="28"/>
  <c r="W1202" i="28" s="1"/>
  <c r="V1203" i="28"/>
  <c r="W1203" i="28" s="1"/>
  <c r="V1205" i="28"/>
  <c r="W1205" i="28" s="1"/>
  <c r="V1204" i="28"/>
  <c r="W1204" i="28" s="1"/>
  <c r="V1206" i="28"/>
  <c r="W1206" i="28" s="1"/>
  <c r="V1207" i="28"/>
  <c r="W1207" i="28" s="1"/>
  <c r="V1211" i="28"/>
  <c r="W1211" i="28" s="1"/>
  <c r="V1208" i="28"/>
  <c r="W1208" i="28" s="1"/>
  <c r="V1212" i="28"/>
  <c r="W1212" i="28" s="1"/>
  <c r="V1209" i="28"/>
  <c r="W1209" i="28" s="1"/>
  <c r="V1213" i="28"/>
  <c r="W1213" i="28" s="1"/>
  <c r="V1210" i="28"/>
  <c r="W1210" i="28" s="1"/>
  <c r="V1215" i="28"/>
  <c r="W1215" i="28" s="1"/>
  <c r="V1214" i="28"/>
  <c r="W1214" i="28" s="1"/>
  <c r="V1216" i="28"/>
  <c r="W1216" i="28" s="1"/>
  <c r="V1217" i="28"/>
  <c r="W1217" i="28" s="1"/>
  <c r="V1218" i="28"/>
  <c r="W1218" i="28" s="1"/>
  <c r="V1219" i="28"/>
  <c r="W1219" i="28" s="1"/>
  <c r="V1221" i="28"/>
  <c r="W1221" i="28" s="1"/>
  <c r="V1220" i="28"/>
  <c r="W1220" i="28" s="1"/>
  <c r="V1224" i="28"/>
  <c r="W1224" i="28" s="1"/>
  <c r="V1222" i="28"/>
  <c r="W1222" i="28" s="1"/>
  <c r="V1223" i="28"/>
  <c r="W1223" i="28" s="1"/>
  <c r="V1226" i="28"/>
  <c r="W1226" i="28" s="1"/>
  <c r="V1225" i="28"/>
  <c r="W1225" i="28" s="1"/>
  <c r="V1228" i="28"/>
  <c r="W1228" i="28" s="1"/>
  <c r="V1227" i="28"/>
  <c r="W1227" i="28" s="1"/>
  <c r="V1229" i="28"/>
  <c r="W1229" i="28" s="1"/>
  <c r="V1230" i="28"/>
  <c r="W1230" i="28" s="1"/>
  <c r="V1231" i="28"/>
  <c r="W1231" i="28" s="1"/>
  <c r="V1232" i="28"/>
  <c r="W1232" i="28" s="1"/>
  <c r="V1234" i="28"/>
  <c r="W1234" i="28" s="1"/>
  <c r="V1233" i="28"/>
  <c r="W1233" i="28" s="1"/>
  <c r="V1238" i="28"/>
  <c r="W1238" i="28" s="1"/>
  <c r="V1236" i="28"/>
  <c r="W1236" i="28" s="1"/>
  <c r="V1235" i="28"/>
  <c r="W1235" i="28" s="1"/>
  <c r="V1240" i="28"/>
  <c r="W1240" i="28" s="1"/>
  <c r="V1237" i="28"/>
  <c r="W1237" i="28" s="1"/>
  <c r="V1239" i="28"/>
  <c r="W1239" i="28" s="1"/>
  <c r="V1241" i="28"/>
  <c r="W1241" i="28" s="1"/>
  <c r="V1242" i="28"/>
  <c r="W1242" i="28" s="1"/>
  <c r="V1243" i="28"/>
  <c r="W1243" i="28" s="1"/>
  <c r="V1246" i="28"/>
  <c r="W1246" i="28" s="1"/>
  <c r="V1245" i="28"/>
  <c r="W1245" i="28" s="1"/>
  <c r="V1247" i="28"/>
  <c r="W1247" i="28" s="1"/>
  <c r="V1244" i="28"/>
  <c r="W1244" i="28" s="1"/>
  <c r="V1249" i="28"/>
  <c r="W1249" i="28" s="1"/>
  <c r="V1248" i="28"/>
  <c r="W1248" i="28" s="1"/>
  <c r="V1250" i="28"/>
  <c r="W1250" i="28" s="1"/>
  <c r="V1251" i="28"/>
  <c r="W1251" i="28" s="1"/>
  <c r="V1255" i="28"/>
  <c r="W1255" i="28" s="1"/>
  <c r="V1253" i="28"/>
  <c r="W1253" i="28" s="1"/>
  <c r="V1252" i="28"/>
  <c r="W1252" i="28" s="1"/>
  <c r="V1254" i="28"/>
  <c r="W1254" i="28" s="1"/>
  <c r="V1256" i="28"/>
  <c r="W1256" i="28" s="1"/>
  <c r="V1257" i="28"/>
  <c r="W1257" i="28" s="1"/>
  <c r="V1258" i="28"/>
  <c r="W1258" i="28" s="1"/>
  <c r="V1262" i="28"/>
  <c r="W1262" i="28" s="1"/>
  <c r="V1260" i="28"/>
  <c r="W1260" i="28" s="1"/>
  <c r="V1259" i="28"/>
  <c r="W1259" i="28" s="1"/>
  <c r="V1261" i="28"/>
  <c r="W1261" i="28" s="1"/>
  <c r="V1264" i="28"/>
  <c r="W1264" i="28" s="1"/>
  <c r="V1265" i="28"/>
  <c r="W1265" i="28" s="1"/>
  <c r="V1263" i="28"/>
  <c r="W1263" i="28" s="1"/>
  <c r="V1267" i="28"/>
  <c r="W1267" i="28" s="1"/>
  <c r="V1266" i="28"/>
  <c r="W1266" i="28" s="1"/>
  <c r="V1268" i="28"/>
  <c r="W1268" i="28" s="1"/>
  <c r="V1271" i="28"/>
  <c r="W1271" i="28" s="1"/>
  <c r="V1270" i="28"/>
  <c r="W1270" i="28" s="1"/>
  <c r="V1272" i="28"/>
  <c r="W1272" i="28" s="1"/>
  <c r="V1269" i="28"/>
  <c r="W1269" i="28" s="1"/>
  <c r="V1273" i="28"/>
  <c r="W1273" i="28" s="1"/>
  <c r="V1274" i="28"/>
  <c r="W1274" i="28" s="1"/>
  <c r="V1275" i="28"/>
  <c r="W1275" i="28" s="1"/>
  <c r="V1277" i="28"/>
  <c r="W1277" i="28" s="1"/>
  <c r="V1276" i="28"/>
  <c r="W1276" i="28" s="1"/>
  <c r="V1279" i="28"/>
  <c r="W1279" i="28" s="1"/>
  <c r="V1280" i="28"/>
  <c r="W1280" i="28" s="1"/>
  <c r="V1278" i="28"/>
  <c r="W1278" i="28" s="1"/>
  <c r="V1281" i="28"/>
  <c r="W1281" i="28" s="1"/>
  <c r="V1282" i="28"/>
  <c r="W1282" i="28" s="1"/>
  <c r="V1284" i="28"/>
  <c r="W1284" i="28" s="1"/>
  <c r="V1285" i="28"/>
  <c r="W1285" i="28" s="1"/>
  <c r="V1283" i="28"/>
  <c r="W1283" i="28" s="1"/>
  <c r="V1286" i="28"/>
  <c r="W1286" i="28" s="1"/>
  <c r="V1287" i="28"/>
  <c r="W1287" i="28" s="1"/>
  <c r="V1289" i="28"/>
  <c r="W1289" i="28" s="1"/>
  <c r="V1290" i="28"/>
  <c r="W1290" i="28" s="1"/>
  <c r="V1291" i="28"/>
  <c r="W1291" i="28" s="1"/>
  <c r="V1288" i="28"/>
  <c r="W1288" i="28" s="1"/>
  <c r="V1292" i="28"/>
  <c r="W1292" i="28" s="1"/>
  <c r="V1294" i="28"/>
  <c r="W1294" i="28" s="1"/>
  <c r="V1293" i="28"/>
  <c r="W1293" i="28" s="1"/>
  <c r="V1296" i="28"/>
  <c r="W1296" i="28" s="1"/>
  <c r="V1295" i="28"/>
  <c r="W1295" i="28" s="1"/>
  <c r="V1298" i="28"/>
  <c r="W1298" i="28" s="1"/>
  <c r="V1300" i="28"/>
  <c r="W1300" i="28" s="1"/>
  <c r="V1297" i="28"/>
  <c r="W1297" i="28" s="1"/>
  <c r="V1299" i="28"/>
  <c r="W1299" i="28" s="1"/>
  <c r="V1302" i="28"/>
  <c r="W1302" i="28" s="1"/>
  <c r="V1303" i="28"/>
  <c r="W1303" i="28" s="1"/>
  <c r="V1301" i="28"/>
  <c r="W1301" i="28" s="1"/>
  <c r="V1305" i="28"/>
  <c r="W1305" i="28" s="1"/>
  <c r="V1304" i="28"/>
  <c r="W1304" i="28" s="1"/>
  <c r="V1306" i="28"/>
  <c r="W1306" i="28" s="1"/>
  <c r="V1308" i="28"/>
  <c r="W1308" i="28" s="1"/>
  <c r="V1311" i="28"/>
  <c r="W1311" i="28" s="1"/>
  <c r="V1309" i="28"/>
  <c r="W1309" i="28" s="1"/>
  <c r="V1307" i="28"/>
  <c r="W1307" i="28" s="1"/>
  <c r="V1310" i="28"/>
  <c r="W1310" i="28" s="1"/>
  <c r="V1312" i="28"/>
  <c r="W1312" i="28" s="1"/>
  <c r="V1315" i="28"/>
  <c r="W1315" i="28" s="1"/>
  <c r="V1316" i="28"/>
  <c r="W1316" i="28" s="1"/>
  <c r="V1313" i="28"/>
  <c r="W1313" i="28" s="1"/>
  <c r="V1314" i="28"/>
  <c r="W1314" i="28" s="1"/>
  <c r="V1318" i="28"/>
  <c r="W1318" i="28" s="1"/>
  <c r="V1317" i="28"/>
  <c r="W1317" i="28" s="1"/>
  <c r="V1320" i="28"/>
  <c r="W1320" i="28" s="1"/>
  <c r="V1319" i="28"/>
  <c r="W1319" i="28" s="1"/>
  <c r="V1321" i="28"/>
  <c r="W1321" i="28" s="1"/>
  <c r="V1322" i="28"/>
  <c r="W1322" i="28" s="1"/>
  <c r="V1325" i="28"/>
  <c r="W1325" i="28" s="1"/>
  <c r="V1323" i="28"/>
  <c r="W1323" i="28" s="1"/>
  <c r="V1324" i="28"/>
  <c r="W1324" i="28" s="1"/>
  <c r="V1326" i="28"/>
  <c r="W1326" i="28" s="1"/>
  <c r="V1327" i="28"/>
  <c r="W1327" i="28" s="1"/>
  <c r="V1330" i="28"/>
  <c r="W1330" i="28" s="1"/>
  <c r="V1328" i="28"/>
  <c r="W1328" i="28" s="1"/>
  <c r="V1329" i="28"/>
  <c r="W1329" i="28" s="1"/>
  <c r="V1332" i="28"/>
  <c r="W1332" i="28" s="1"/>
  <c r="V1334" i="28"/>
  <c r="W1334" i="28" s="1"/>
  <c r="V1333" i="28"/>
  <c r="W1333" i="28" s="1"/>
  <c r="V1331" i="28"/>
  <c r="W1331" i="28" s="1"/>
  <c r="V1335" i="28"/>
  <c r="W1335" i="28" s="1"/>
  <c r="V1336" i="28"/>
  <c r="W1336" i="28" s="1"/>
  <c r="V1337" i="28"/>
  <c r="W1337" i="28" s="1"/>
  <c r="V1338" i="28"/>
  <c r="W1338" i="28" s="1"/>
  <c r="V1340" i="28"/>
  <c r="W1340" i="28" s="1"/>
  <c r="V1339" i="28"/>
  <c r="W1339" i="28" s="1"/>
  <c r="V1341" i="28"/>
  <c r="W1341" i="28" s="1"/>
  <c r="V1342" i="28"/>
  <c r="W1342" i="28" s="1"/>
  <c r="V1343" i="28"/>
  <c r="W1343" i="28" s="1"/>
  <c r="V1346" i="28"/>
  <c r="W1346" i="28" s="1"/>
  <c r="V1345" i="28"/>
  <c r="W1345" i="28" s="1"/>
  <c r="V1344" i="28"/>
  <c r="W1344" i="28" s="1"/>
  <c r="V1347" i="28"/>
  <c r="W1347" i="28" s="1"/>
  <c r="V1351" i="28"/>
  <c r="W1351" i="28" s="1"/>
  <c r="V1348" i="28"/>
  <c r="W1348" i="28" s="1"/>
  <c r="V1352" i="28"/>
  <c r="W1352" i="28" s="1"/>
  <c r="V1350" i="28"/>
  <c r="W1350" i="28" s="1"/>
  <c r="V1349" i="28"/>
  <c r="W1349" i="28" s="1"/>
  <c r="V1357" i="28"/>
  <c r="W1357" i="28" s="1"/>
  <c r="V1353" i="28"/>
  <c r="W1353" i="28" s="1"/>
  <c r="V1354" i="28"/>
  <c r="W1354" i="28" s="1"/>
  <c r="V1355" i="28"/>
  <c r="W1355" i="28" s="1"/>
  <c r="V1356" i="28"/>
  <c r="W1356" i="28" s="1"/>
  <c r="V1359" i="28"/>
  <c r="W1359" i="28" s="1"/>
  <c r="V1358" i="28"/>
  <c r="W1358" i="28" s="1"/>
  <c r="V1360" i="28"/>
  <c r="W1360" i="28" s="1"/>
  <c r="V1361" i="28"/>
  <c r="W1361" i="28" s="1"/>
  <c r="V1362" i="28"/>
  <c r="W1362" i="28" s="1"/>
  <c r="V1363" i="28"/>
  <c r="W1363" i="28" s="1"/>
  <c r="V1366" i="28"/>
  <c r="W1366" i="28" s="1"/>
  <c r="V1364" i="28"/>
  <c r="W1364" i="28" s="1"/>
  <c r="V1367" i="28"/>
  <c r="W1367" i="28" s="1"/>
  <c r="V1365" i="28"/>
  <c r="W1365" i="28" s="1"/>
  <c r="V1368" i="28"/>
  <c r="W1368" i="28" s="1"/>
  <c r="V1370" i="28"/>
  <c r="W1370" i="28" s="1"/>
  <c r="V1369" i="28"/>
  <c r="W1369" i="28" s="1"/>
  <c r="V1372" i="28"/>
  <c r="W1372" i="28" s="1"/>
  <c r="V1373" i="28"/>
  <c r="W1373" i="28" s="1"/>
  <c r="V1371" i="28"/>
  <c r="W1371" i="28" s="1"/>
  <c r="V1377" i="28"/>
  <c r="W1377" i="28" s="1"/>
  <c r="V1374" i="28"/>
  <c r="W1374" i="28" s="1"/>
  <c r="V1376" i="28"/>
  <c r="W1376" i="28" s="1"/>
  <c r="V1375" i="28"/>
  <c r="W1375" i="28" s="1"/>
  <c r="V1379" i="28"/>
  <c r="W1379" i="28" s="1"/>
  <c r="V1378" i="28"/>
  <c r="W1378" i="28" s="1"/>
  <c r="V1380" i="28"/>
  <c r="W1380" i="28" s="1"/>
  <c r="V1381" i="28"/>
  <c r="W1381" i="28" s="1"/>
  <c r="V1384" i="28"/>
  <c r="W1384" i="28" s="1"/>
  <c r="V1383" i="28"/>
  <c r="W1383" i="28" s="1"/>
  <c r="V1385" i="28"/>
  <c r="W1385" i="28" s="1"/>
  <c r="V1382" i="28"/>
  <c r="W1382" i="28" s="1"/>
  <c r="V1387" i="28"/>
  <c r="W1387" i="28" s="1"/>
  <c r="V1386" i="28"/>
  <c r="W1386" i="28" s="1"/>
  <c r="V1388" i="28"/>
  <c r="W1388" i="28" s="1"/>
  <c r="V1389" i="28"/>
  <c r="W1389" i="28" s="1"/>
  <c r="V1392" i="28"/>
  <c r="W1392" i="28" s="1"/>
  <c r="V1390" i="28"/>
  <c r="W1390" i="28" s="1"/>
  <c r="V1394" i="28"/>
  <c r="W1394" i="28" s="1"/>
  <c r="V1391" i="28"/>
  <c r="W1391" i="28" s="1"/>
  <c r="V1393" i="28"/>
  <c r="W1393" i="28" s="1"/>
  <c r="V1396" i="28"/>
  <c r="W1396" i="28" s="1"/>
  <c r="V1397" i="28"/>
  <c r="W1397" i="28" s="1"/>
  <c r="V1395" i="28"/>
  <c r="W1395" i="28" s="1"/>
  <c r="V1399" i="28"/>
  <c r="W1399" i="28" s="1"/>
  <c r="V1401" i="28"/>
  <c r="W1401" i="28" s="1"/>
  <c r="V1400" i="28"/>
  <c r="W1400" i="28" s="1"/>
  <c r="V1398" i="28"/>
  <c r="W1398" i="28" s="1"/>
  <c r="V1402" i="28"/>
  <c r="W1402" i="28" s="1"/>
  <c r="V1404" i="28"/>
  <c r="W1404" i="28" s="1"/>
  <c r="V1403" i="28"/>
  <c r="W1403" i="28" s="1"/>
  <c r="V1407" i="28"/>
  <c r="W1407" i="28" s="1"/>
  <c r="V1406" i="28"/>
  <c r="W1406" i="28" s="1"/>
  <c r="V1405" i="28"/>
  <c r="W1405" i="28" s="1"/>
  <c r="V1408" i="28"/>
  <c r="W1408" i="28" s="1"/>
  <c r="V1409" i="28"/>
  <c r="W1409" i="28" s="1"/>
  <c r="V1411" i="28"/>
  <c r="W1411" i="28" s="1"/>
  <c r="V1410" i="28"/>
  <c r="W1410" i="28" s="1"/>
  <c r="V1412" i="28"/>
  <c r="W1412" i="28" s="1"/>
  <c r="V1413" i="28"/>
  <c r="W1413" i="28" s="1"/>
  <c r="V1415" i="28"/>
  <c r="W1415" i="28" s="1"/>
  <c r="V1414" i="28"/>
  <c r="W1414" i="28" s="1"/>
  <c r="V1416" i="28"/>
  <c r="W1416" i="28" s="1"/>
  <c r="V1417" i="28"/>
  <c r="W1417" i="28" s="1"/>
  <c r="V1419" i="28"/>
  <c r="W1419" i="28" s="1"/>
  <c r="V1418" i="28"/>
  <c r="W1418" i="28" s="1"/>
  <c r="V1421" i="28"/>
  <c r="W1421" i="28" s="1"/>
  <c r="V1422" i="28"/>
  <c r="W1422" i="28" s="1"/>
  <c r="V1423" i="28"/>
  <c r="W1423" i="28" s="1"/>
  <c r="V1420" i="28"/>
  <c r="W1420" i="28" s="1"/>
  <c r="V1424" i="28"/>
  <c r="W1424" i="28" s="1"/>
  <c r="V1426" i="28"/>
  <c r="W1426" i="28" s="1"/>
  <c r="V1425" i="28"/>
  <c r="W1425" i="28" s="1"/>
  <c r="V1428" i="28"/>
  <c r="W1428" i="28" s="1"/>
  <c r="V1427" i="28"/>
  <c r="W1427" i="28" s="1"/>
  <c r="V1430" i="28"/>
  <c r="W1430" i="28" s="1"/>
  <c r="V1429" i="28"/>
  <c r="W1429" i="28" s="1"/>
  <c r="V1432" i="28"/>
  <c r="W1432" i="28" s="1"/>
  <c r="V1435" i="28"/>
  <c r="W1435" i="28" s="1"/>
  <c r="V1434" i="28"/>
  <c r="W1434" i="28" s="1"/>
  <c r="V1431" i="28"/>
  <c r="W1431" i="28" s="1"/>
  <c r="V1433" i="28"/>
  <c r="W1433" i="28" s="1"/>
  <c r="V1436" i="28"/>
  <c r="W1436" i="28" s="1"/>
  <c r="V1437" i="28"/>
  <c r="W1437" i="28" s="1"/>
  <c r="V1438" i="28"/>
  <c r="W1438" i="28" s="1"/>
  <c r="V1440" i="28"/>
  <c r="W1440" i="28" s="1"/>
  <c r="V1439" i="28"/>
  <c r="W1439" i="28" s="1"/>
  <c r="V1441" i="28"/>
  <c r="W1441" i="28" s="1"/>
  <c r="V1442" i="28"/>
  <c r="W1442" i="28" s="1"/>
  <c r="V1444" i="28"/>
  <c r="W1444" i="28" s="1"/>
  <c r="V1443" i="28"/>
  <c r="W1443" i="28" s="1"/>
  <c r="V1445" i="28"/>
  <c r="W1445" i="28" s="1"/>
  <c r="V1447" i="28"/>
  <c r="W1447" i="28" s="1"/>
  <c r="V1446" i="28"/>
  <c r="W1446" i="28" s="1"/>
  <c r="V1448" i="28"/>
  <c r="W1448" i="28" s="1"/>
  <c r="V1449" i="28"/>
  <c r="W1449" i="28" s="1"/>
  <c r="V1451" i="28"/>
  <c r="W1451" i="28" s="1"/>
  <c r="V1450" i="28"/>
  <c r="W1450" i="28" s="1"/>
  <c r="V1452" i="28"/>
  <c r="W1452" i="28" s="1"/>
  <c r="V1453" i="28"/>
  <c r="W1453" i="28" s="1"/>
  <c r="V1456" i="28"/>
  <c r="W1456" i="28" s="1"/>
  <c r="V1454" i="28"/>
  <c r="W1454" i="28" s="1"/>
  <c r="V1455" i="28"/>
  <c r="W1455" i="28" s="1"/>
  <c r="V1457" i="28"/>
  <c r="W1457" i="28" s="1"/>
  <c r="V1458" i="28"/>
  <c r="W1458" i="28" s="1"/>
  <c r="V1461" i="28"/>
  <c r="W1461" i="28" s="1"/>
  <c r="V1460" i="28"/>
  <c r="W1460" i="28" s="1"/>
  <c r="V1459" i="28"/>
  <c r="W1459" i="28" s="1"/>
  <c r="V1462" i="28"/>
  <c r="W1462" i="28" s="1"/>
  <c r="V1463" i="28"/>
  <c r="W1463" i="28" s="1"/>
  <c r="V1464" i="28"/>
  <c r="W1464" i="28" s="1"/>
  <c r="V1466" i="28"/>
  <c r="W1466" i="28" s="1"/>
  <c r="V1465" i="28"/>
  <c r="W1465" i="28" s="1"/>
  <c r="V1467" i="28"/>
  <c r="W1467" i="28" s="1"/>
  <c r="V1468" i="28"/>
  <c r="W1468" i="28" s="1"/>
  <c r="V1469" i="28"/>
  <c r="W1469" i="28" s="1"/>
  <c r="V1471" i="28"/>
  <c r="W1471" i="28" s="1"/>
  <c r="V1470" i="28"/>
  <c r="W1470" i="28" s="1"/>
  <c r="V1473" i="28"/>
  <c r="W1473" i="28" s="1"/>
  <c r="V1472" i="28"/>
  <c r="W1472" i="28" s="1"/>
  <c r="V1474" i="28"/>
  <c r="W1474" i="28" s="1"/>
  <c r="V1476" i="28"/>
  <c r="W1476" i="28" s="1"/>
  <c r="V1475" i="28"/>
  <c r="W1475" i="28" s="1"/>
  <c r="V1477" i="28"/>
  <c r="W1477" i="28" s="1"/>
  <c r="V1478" i="28"/>
  <c r="W1478" i="28" s="1"/>
  <c r="V1480" i="28"/>
  <c r="W1480" i="28" s="1"/>
  <c r="V1481" i="28"/>
  <c r="W1481" i="28" s="1"/>
  <c r="V1479" i="28"/>
  <c r="W1479" i="28" s="1"/>
  <c r="V1485" i="28"/>
  <c r="W1485" i="28" s="1"/>
  <c r="V1482" i="28"/>
  <c r="W1482" i="28" s="1"/>
  <c r="V1484" i="28"/>
  <c r="W1484" i="28" s="1"/>
  <c r="V1486" i="28"/>
  <c r="W1486" i="28" s="1"/>
  <c r="V1483" i="28"/>
  <c r="W1483" i="28" s="1"/>
  <c r="V1490" i="28"/>
  <c r="W1490" i="28" s="1"/>
  <c r="V1489" i="28"/>
  <c r="W1489" i="28" s="1"/>
  <c r="V1488" i="28"/>
  <c r="W1488" i="28" s="1"/>
  <c r="J1493" i="15"/>
  <c r="X1492" i="15"/>
  <c r="Y4" i="15" s="1"/>
  <c r="Y1485" i="15"/>
  <c r="V2" i="28" l="1"/>
  <c r="Y1483" i="15"/>
  <c r="W5" i="28"/>
  <c r="X7" i="28"/>
  <c r="Y33" i="15"/>
  <c r="Y19" i="15"/>
  <c r="Y15" i="15"/>
  <c r="Y25" i="15"/>
  <c r="Y29" i="15"/>
  <c r="Y9" i="15"/>
  <c r="Y34" i="15"/>
  <c r="Y8" i="15"/>
  <c r="Y31" i="15"/>
  <c r="Y27" i="15"/>
  <c r="Y10" i="15"/>
  <c r="Y5" i="15"/>
  <c r="Y30" i="15"/>
  <c r="Y20" i="15"/>
  <c r="Y21" i="15"/>
  <c r="Y16" i="15"/>
  <c r="Y11" i="15"/>
  <c r="Y22" i="15"/>
  <c r="Y35" i="15"/>
  <c r="Y18" i="15"/>
  <c r="Y14" i="15"/>
  <c r="Y26" i="15"/>
  <c r="Y24" i="15"/>
  <c r="Y6" i="15"/>
  <c r="Y12" i="15"/>
  <c r="Y7" i="15"/>
  <c r="Y13" i="15"/>
  <c r="Y23" i="15"/>
  <c r="Y32" i="15"/>
  <c r="Y17" i="15"/>
  <c r="Y28" i="15"/>
  <c r="Y36" i="15"/>
  <c r="Y38" i="15"/>
  <c r="Y37" i="15"/>
  <c r="Y39" i="15"/>
  <c r="Y41" i="15"/>
  <c r="Y40" i="15"/>
  <c r="Y43" i="15"/>
  <c r="Y42" i="15"/>
  <c r="Y44" i="15"/>
  <c r="Y45" i="15"/>
  <c r="Y46" i="15"/>
  <c r="Y49" i="15"/>
  <c r="Y48" i="15"/>
  <c r="Y47" i="15"/>
  <c r="Y51" i="15"/>
  <c r="Y53" i="15"/>
  <c r="Y50" i="15"/>
  <c r="Y52" i="15"/>
  <c r="Y56" i="15"/>
  <c r="Y55" i="15"/>
  <c r="Y54" i="15"/>
  <c r="Y57" i="15"/>
  <c r="Y60" i="15"/>
  <c r="Y61" i="15"/>
  <c r="Y58" i="15"/>
  <c r="Y59" i="15"/>
  <c r="Y62" i="15"/>
  <c r="Y63" i="15"/>
  <c r="Y64" i="15"/>
  <c r="Y65" i="15"/>
  <c r="Y66" i="15"/>
  <c r="Y67" i="15"/>
  <c r="Y68" i="15"/>
  <c r="Y69" i="15"/>
  <c r="Y71" i="15"/>
  <c r="Y73" i="15"/>
  <c r="Y70" i="15"/>
  <c r="Y74" i="15"/>
  <c r="Y72" i="15"/>
  <c r="Y76" i="15"/>
  <c r="Y77" i="15"/>
  <c r="Y75" i="15"/>
  <c r="Y80" i="15"/>
  <c r="Y78" i="15"/>
  <c r="Y81" i="15"/>
  <c r="Y79" i="15"/>
  <c r="Y83" i="15"/>
  <c r="Y82" i="15"/>
  <c r="Y87" i="15"/>
  <c r="Y84" i="15"/>
  <c r="Y85" i="15"/>
  <c r="Y86" i="15"/>
  <c r="Y88" i="15"/>
  <c r="Y91" i="15"/>
  <c r="Y89" i="15"/>
  <c r="Y90" i="15"/>
  <c r="Y92" i="15"/>
  <c r="Y95" i="15"/>
  <c r="Y93" i="15"/>
  <c r="Y94" i="15"/>
  <c r="Y96" i="15"/>
  <c r="Y97" i="15"/>
  <c r="Y98" i="15"/>
  <c r="Y99" i="15"/>
  <c r="Y103" i="15"/>
  <c r="Y101" i="15"/>
  <c r="Y100" i="15"/>
  <c r="Y102" i="15"/>
  <c r="Y104" i="15"/>
  <c r="Y105" i="15"/>
  <c r="Y106" i="15"/>
  <c r="Y107" i="15"/>
  <c r="Y108" i="15"/>
  <c r="Y109" i="15"/>
  <c r="Y114" i="15"/>
  <c r="Y110" i="15"/>
  <c r="Y112" i="15"/>
  <c r="Y111" i="15"/>
  <c r="Y115" i="15"/>
  <c r="Y113" i="15"/>
  <c r="Y116" i="15"/>
  <c r="Y118" i="15"/>
  <c r="Y117" i="15"/>
  <c r="Y119" i="15"/>
  <c r="Y120" i="15"/>
  <c r="Y121" i="15"/>
  <c r="Y122" i="15"/>
  <c r="Y123" i="15"/>
  <c r="Y125" i="15"/>
  <c r="Y124" i="15"/>
  <c r="Y126" i="15"/>
  <c r="Y127" i="15"/>
  <c r="Y128" i="15"/>
  <c r="Y130" i="15"/>
  <c r="Y129" i="15"/>
  <c r="Y131" i="15"/>
  <c r="Y134" i="15"/>
  <c r="Y133" i="15"/>
  <c r="Y132" i="15"/>
  <c r="Y136" i="15"/>
  <c r="Y135" i="15"/>
  <c r="Y139" i="15"/>
  <c r="Y137" i="15"/>
  <c r="Y138" i="15"/>
  <c r="Y142" i="15"/>
  <c r="Y140" i="15"/>
  <c r="Y141" i="15"/>
  <c r="Y143" i="15"/>
  <c r="Y148" i="15"/>
  <c r="Y147" i="15"/>
  <c r="Y144" i="15"/>
  <c r="Y145" i="15"/>
  <c r="Y149" i="15"/>
  <c r="Y146" i="15"/>
  <c r="Y150" i="15"/>
  <c r="Y151" i="15"/>
  <c r="Y152" i="15"/>
  <c r="Y153" i="15"/>
  <c r="Y154" i="15"/>
  <c r="Y155" i="15"/>
  <c r="Y157" i="15"/>
  <c r="Y158" i="15"/>
  <c r="Y156" i="15"/>
  <c r="Y161" i="15"/>
  <c r="Y159" i="15"/>
  <c r="Y160" i="15"/>
  <c r="Y163" i="15"/>
  <c r="Y162" i="15"/>
  <c r="Y164" i="15"/>
  <c r="Y165" i="15"/>
  <c r="Y166" i="15"/>
  <c r="Y167" i="15"/>
  <c r="Y168" i="15"/>
  <c r="Y169" i="15"/>
  <c r="Y170" i="15"/>
  <c r="Y172" i="15"/>
  <c r="Y171" i="15"/>
  <c r="Y173" i="15"/>
  <c r="Y174" i="15"/>
  <c r="Y175" i="15"/>
  <c r="Y176" i="15"/>
  <c r="Y177" i="15"/>
  <c r="Y178" i="15"/>
  <c r="Y179" i="15"/>
  <c r="Y180" i="15"/>
  <c r="Y183" i="15"/>
  <c r="Y182" i="15"/>
  <c r="Y181" i="15"/>
  <c r="Y185" i="15"/>
  <c r="Y184" i="15"/>
  <c r="Y187" i="15"/>
  <c r="Y186" i="15"/>
  <c r="Y191" i="15"/>
  <c r="Y188" i="15"/>
  <c r="Y189" i="15"/>
  <c r="Y190" i="15"/>
  <c r="Y192" i="15"/>
  <c r="Y193" i="15"/>
  <c r="Y194" i="15"/>
  <c r="Y195" i="15"/>
  <c r="Y196" i="15"/>
  <c r="Y197" i="15"/>
  <c r="Y198" i="15"/>
  <c r="Y199" i="15"/>
  <c r="Y200" i="15"/>
  <c r="Y201" i="15"/>
  <c r="Y202" i="15"/>
  <c r="Y203" i="15"/>
  <c r="Y204" i="15"/>
  <c r="Y206" i="15"/>
  <c r="Y205" i="15"/>
  <c r="Y207" i="15"/>
  <c r="Y208" i="15"/>
  <c r="Y209" i="15"/>
  <c r="Y211" i="15"/>
  <c r="Y210" i="15"/>
  <c r="Y212" i="15"/>
  <c r="Y213" i="15"/>
  <c r="Y214" i="15"/>
  <c r="Y215" i="15"/>
  <c r="Y216" i="15"/>
  <c r="Y217" i="15"/>
  <c r="Y218" i="15"/>
  <c r="Y219" i="15"/>
  <c r="Y220" i="15"/>
  <c r="Y221" i="15"/>
  <c r="Y222" i="15"/>
  <c r="Y223" i="15"/>
  <c r="Y224" i="15"/>
  <c r="Y225" i="15"/>
  <c r="Y226" i="15"/>
  <c r="Y227" i="15"/>
  <c r="Y228" i="15"/>
  <c r="Y229" i="15"/>
  <c r="Y230" i="15"/>
  <c r="Y231" i="15"/>
  <c r="Y232" i="15"/>
  <c r="Y233" i="15"/>
  <c r="Y234" i="15"/>
  <c r="Y235" i="15"/>
  <c r="Y236" i="15"/>
  <c r="Y238" i="15"/>
  <c r="Y237" i="15"/>
  <c r="Y240" i="15"/>
  <c r="Y242" i="15"/>
  <c r="Y239" i="15"/>
  <c r="Y243" i="15"/>
  <c r="Y241" i="15"/>
  <c r="Y244" i="15"/>
  <c r="Y247" i="15"/>
  <c r="Y246" i="15"/>
  <c r="Y245" i="15"/>
  <c r="Y249" i="15"/>
  <c r="Y248" i="15"/>
  <c r="Y250" i="15"/>
  <c r="Y251" i="15"/>
  <c r="Y252" i="15"/>
  <c r="Y254" i="15"/>
  <c r="Y253" i="15"/>
  <c r="Y255" i="15"/>
  <c r="Y256" i="15"/>
  <c r="Y257" i="15"/>
  <c r="Y258" i="15"/>
  <c r="Y259" i="15"/>
  <c r="Y260" i="15"/>
  <c r="Y261" i="15"/>
  <c r="Y262" i="15"/>
  <c r="Y263" i="15"/>
  <c r="Y264" i="15"/>
  <c r="Y265" i="15"/>
  <c r="Y266" i="15"/>
  <c r="Y267" i="15"/>
  <c r="Y269" i="15"/>
  <c r="Y268" i="15"/>
  <c r="Y270" i="15"/>
  <c r="Y271" i="15"/>
  <c r="Y272" i="15"/>
  <c r="Y273" i="15"/>
  <c r="Y274" i="15"/>
  <c r="Y275" i="15"/>
  <c r="Y277" i="15"/>
  <c r="Y276" i="15"/>
  <c r="Y281" i="15"/>
  <c r="Y278" i="15"/>
  <c r="Y279" i="15"/>
  <c r="Y280" i="15"/>
  <c r="Y282" i="15"/>
  <c r="Y283" i="15"/>
  <c r="Y285" i="15"/>
  <c r="Y284" i="15"/>
  <c r="Y286" i="15"/>
  <c r="Y287" i="15"/>
  <c r="Y288" i="15"/>
  <c r="Y289" i="15"/>
  <c r="Y290" i="15"/>
  <c r="Y291" i="15"/>
  <c r="Y292" i="15"/>
  <c r="Y293" i="15"/>
  <c r="Y297" i="15"/>
  <c r="Y294" i="15"/>
  <c r="Y296" i="15"/>
  <c r="Y300" i="15"/>
  <c r="Y295" i="15"/>
  <c r="Y298" i="15"/>
  <c r="Y299" i="15"/>
  <c r="Y302" i="15"/>
  <c r="Y304" i="15"/>
  <c r="Y301" i="15"/>
  <c r="Y303" i="15"/>
  <c r="Y307" i="15"/>
  <c r="Y309" i="15"/>
  <c r="Y308" i="15"/>
  <c r="Y305" i="15"/>
  <c r="Y306" i="15"/>
  <c r="Y310" i="15"/>
  <c r="Y311" i="15"/>
  <c r="Y312" i="15"/>
  <c r="Y313" i="15"/>
  <c r="Y314" i="15"/>
  <c r="Y316" i="15"/>
  <c r="Y315" i="15"/>
  <c r="Y317" i="15"/>
  <c r="Y318" i="15"/>
  <c r="Y322" i="15"/>
  <c r="Y320" i="15"/>
  <c r="Y319" i="15"/>
  <c r="Y321" i="15"/>
  <c r="Y323" i="15"/>
  <c r="Y325" i="15"/>
  <c r="Y324" i="15"/>
  <c r="Y326" i="15"/>
  <c r="Y327" i="15"/>
  <c r="Y328" i="15"/>
  <c r="Y329" i="15"/>
  <c r="Y330" i="15"/>
  <c r="Y331" i="15"/>
  <c r="Y332" i="15"/>
  <c r="Y334" i="15"/>
  <c r="Y333" i="15"/>
  <c r="Y335" i="15"/>
  <c r="Y339" i="15"/>
  <c r="Y336" i="15"/>
  <c r="Y337" i="15"/>
  <c r="Y338" i="15"/>
  <c r="Y342" i="15"/>
  <c r="Y340" i="15"/>
  <c r="Y341" i="15"/>
  <c r="Y343" i="15"/>
  <c r="Y347" i="15"/>
  <c r="Y346" i="15"/>
  <c r="Y348" i="15"/>
  <c r="Y345" i="15"/>
  <c r="Y344" i="15"/>
  <c r="Y349" i="15"/>
  <c r="Y350" i="15"/>
  <c r="Y352" i="15"/>
  <c r="Y351" i="15"/>
  <c r="Y353" i="15"/>
  <c r="Y354" i="15"/>
  <c r="Y355" i="15"/>
  <c r="Y356" i="15"/>
  <c r="Y358" i="15"/>
  <c r="Y357" i="15"/>
  <c r="Y359" i="15"/>
  <c r="Y360" i="15"/>
  <c r="Y361" i="15"/>
  <c r="Y362" i="15"/>
  <c r="Y363" i="15"/>
  <c r="Y364" i="15"/>
  <c r="Y365" i="15"/>
  <c r="Y368" i="15"/>
  <c r="Y366" i="15"/>
  <c r="Y367" i="15"/>
  <c r="Y372" i="15"/>
  <c r="Y370" i="15"/>
  <c r="Y369" i="15"/>
  <c r="Y371" i="15"/>
  <c r="Y374" i="15"/>
  <c r="Y373" i="15"/>
  <c r="Y376" i="15"/>
  <c r="Y378" i="15"/>
  <c r="Y375" i="15"/>
  <c r="Y379" i="15"/>
  <c r="Y377" i="15"/>
  <c r="Y380" i="15"/>
  <c r="Y381" i="15"/>
  <c r="Y382" i="15"/>
  <c r="Y383" i="15"/>
  <c r="Y384" i="15"/>
  <c r="Y385" i="15"/>
  <c r="Y386" i="15"/>
  <c r="Y387" i="15"/>
  <c r="Y388" i="15"/>
  <c r="Y389" i="15"/>
  <c r="Y390" i="15"/>
  <c r="Y391" i="15"/>
  <c r="Y392" i="15"/>
  <c r="Y393" i="15"/>
  <c r="Y394" i="15"/>
  <c r="Y397" i="15"/>
  <c r="Y395" i="15"/>
  <c r="Y396" i="15"/>
  <c r="Y399" i="15"/>
  <c r="Y398" i="15"/>
  <c r="Y400" i="15"/>
  <c r="Y403" i="15"/>
  <c r="Y401" i="15"/>
  <c r="Y402" i="15"/>
  <c r="Y404" i="15"/>
  <c r="Y405" i="15"/>
  <c r="Y406" i="15"/>
  <c r="Y407" i="15"/>
  <c r="Y409" i="15"/>
  <c r="Y408" i="15"/>
  <c r="Y410" i="15"/>
  <c r="Y411" i="15"/>
  <c r="Y412" i="15"/>
  <c r="Y414" i="15"/>
  <c r="Y413" i="15"/>
  <c r="Y415" i="15"/>
  <c r="Y416" i="15"/>
  <c r="Y417" i="15"/>
  <c r="Y418" i="15"/>
  <c r="Y419" i="15"/>
  <c r="Y420" i="15"/>
  <c r="Y421" i="15"/>
  <c r="Y422" i="15"/>
  <c r="Y423" i="15"/>
  <c r="Y424" i="15"/>
  <c r="Y429" i="15"/>
  <c r="Y425" i="15"/>
  <c r="Y427" i="15"/>
  <c r="Y426" i="15"/>
  <c r="Y428" i="15"/>
  <c r="Y430" i="15"/>
  <c r="Y431" i="15"/>
  <c r="Y432" i="15"/>
  <c r="Y433" i="15"/>
  <c r="Y434" i="15"/>
  <c r="Y435" i="15"/>
  <c r="Y436" i="15"/>
  <c r="Y437" i="15"/>
  <c r="Y438" i="15"/>
  <c r="Y439" i="15"/>
  <c r="Y443" i="15"/>
  <c r="Y440" i="15"/>
  <c r="Y441" i="15"/>
  <c r="Y444" i="15"/>
  <c r="Y442" i="15"/>
  <c r="Y445" i="15"/>
  <c r="Y446" i="15"/>
  <c r="Y447" i="15"/>
  <c r="Y448" i="15"/>
  <c r="Y449" i="15"/>
  <c r="Y450" i="15"/>
  <c r="Y451" i="15"/>
  <c r="Y452" i="15"/>
  <c r="Y453" i="15"/>
  <c r="Y454" i="15"/>
  <c r="Y455" i="15"/>
  <c r="Y456" i="15"/>
  <c r="Y459" i="15"/>
  <c r="Y457" i="15"/>
  <c r="Y458" i="15"/>
  <c r="Y460" i="15"/>
  <c r="Y461" i="15"/>
  <c r="Y462" i="15"/>
  <c r="Y463" i="15"/>
  <c r="Y464" i="15"/>
  <c r="Y465" i="15"/>
  <c r="Y466" i="15"/>
  <c r="Y467" i="15"/>
  <c r="Y468" i="15"/>
  <c r="Y469" i="15"/>
  <c r="Y470" i="15"/>
  <c r="Y471" i="15"/>
  <c r="Y472" i="15"/>
  <c r="Y474" i="15"/>
  <c r="Y477" i="15"/>
  <c r="Y473" i="15"/>
  <c r="Y475" i="15"/>
  <c r="Y476" i="15"/>
  <c r="Y478" i="15"/>
  <c r="Y479" i="15"/>
  <c r="Y480" i="15"/>
  <c r="Y481" i="15"/>
  <c r="Y482" i="15"/>
  <c r="Y483" i="15"/>
  <c r="Y484" i="15"/>
  <c r="Y485" i="15"/>
  <c r="Y486" i="15"/>
  <c r="Y490" i="15"/>
  <c r="Y488" i="15"/>
  <c r="Y487" i="15"/>
  <c r="Y489" i="15"/>
  <c r="Y491" i="15"/>
  <c r="Y492" i="15"/>
  <c r="Y493" i="15"/>
  <c r="Y494" i="15"/>
  <c r="Y495" i="15"/>
  <c r="Y496" i="15"/>
  <c r="Y497" i="15"/>
  <c r="Y498" i="15"/>
  <c r="Y499" i="15"/>
  <c r="Y500" i="15"/>
  <c r="Y501" i="15"/>
  <c r="Y502" i="15"/>
  <c r="Y503" i="15"/>
  <c r="Y504" i="15"/>
  <c r="Y508" i="15"/>
  <c r="Y505" i="15"/>
  <c r="Y506" i="15"/>
  <c r="Y507" i="15"/>
  <c r="Y510" i="15"/>
  <c r="Y509" i="15"/>
  <c r="Y511" i="15"/>
  <c r="Y512" i="15"/>
  <c r="Y513" i="15"/>
  <c r="Y514" i="15"/>
  <c r="Y515" i="15"/>
  <c r="Y516" i="15"/>
  <c r="Y517" i="15"/>
  <c r="Y518" i="15"/>
  <c r="Y519" i="15"/>
  <c r="Y520" i="15"/>
  <c r="Y521" i="15"/>
  <c r="Y522" i="15"/>
  <c r="Y523" i="15"/>
  <c r="Y524" i="15"/>
  <c r="Y526" i="15"/>
  <c r="Y525" i="15"/>
  <c r="Y527" i="15"/>
  <c r="Y528" i="15"/>
  <c r="Y529" i="15"/>
  <c r="Y530" i="15"/>
  <c r="Y531" i="15"/>
  <c r="Y532" i="15"/>
  <c r="Y534" i="15"/>
  <c r="Y533" i="15"/>
  <c r="Y535" i="15"/>
  <c r="Y538" i="15"/>
  <c r="Y536" i="15"/>
  <c r="Y537" i="15"/>
  <c r="Y539" i="15"/>
  <c r="Y540" i="15"/>
  <c r="Y541" i="15"/>
  <c r="Y542" i="15"/>
  <c r="Y543" i="15"/>
  <c r="Y544" i="15"/>
  <c r="Y545" i="15"/>
  <c r="Y546" i="15"/>
  <c r="Y547" i="15"/>
  <c r="Y548" i="15"/>
  <c r="Y549" i="15"/>
  <c r="Y550" i="15"/>
  <c r="Y551" i="15"/>
  <c r="Y552" i="15"/>
  <c r="Y555" i="15"/>
  <c r="Y553" i="15"/>
  <c r="Y554" i="15"/>
  <c r="Y556" i="15"/>
  <c r="Y557" i="15"/>
  <c r="Y558" i="15"/>
  <c r="Y559" i="15"/>
  <c r="Y560" i="15"/>
  <c r="Y561" i="15"/>
  <c r="Y562" i="15"/>
  <c r="Y563" i="15"/>
  <c r="Y564" i="15"/>
  <c r="Y565" i="15"/>
  <c r="Y566" i="15"/>
  <c r="Y570" i="15"/>
  <c r="Y568" i="15"/>
  <c r="Y567" i="15"/>
  <c r="Y569" i="15"/>
  <c r="Y571" i="15"/>
  <c r="Y573" i="15"/>
  <c r="Y572" i="15"/>
  <c r="Y575" i="15"/>
  <c r="Y574" i="15"/>
  <c r="Y576" i="15"/>
  <c r="Y577" i="15"/>
  <c r="Y578" i="15"/>
  <c r="Y579" i="15"/>
  <c r="Y580" i="15"/>
  <c r="Y581" i="15"/>
  <c r="Y582" i="15"/>
  <c r="Y583" i="15"/>
  <c r="Y585" i="15"/>
  <c r="Y588" i="15"/>
  <c r="Y584" i="15"/>
  <c r="Y586" i="15"/>
  <c r="Y587" i="15"/>
  <c r="Y589" i="15"/>
  <c r="Y590" i="15"/>
  <c r="Y591" i="15"/>
  <c r="Y592" i="15"/>
  <c r="Y593" i="15"/>
  <c r="Y594" i="15"/>
  <c r="Y595" i="15"/>
  <c r="Y596" i="15"/>
  <c r="Y597" i="15"/>
  <c r="Y598" i="15"/>
  <c r="Y600" i="15"/>
  <c r="Y599" i="15"/>
  <c r="Y601" i="15"/>
  <c r="Y604" i="15"/>
  <c r="Y602" i="15"/>
  <c r="Y603" i="15"/>
  <c r="Y606" i="15"/>
  <c r="Y605" i="15"/>
  <c r="Y607" i="15"/>
  <c r="Y608" i="15"/>
  <c r="Y609" i="15"/>
  <c r="Y610" i="15"/>
  <c r="Y611" i="15"/>
  <c r="Y612" i="15"/>
  <c r="Y613" i="15"/>
  <c r="Y614" i="15"/>
  <c r="Y616" i="15"/>
  <c r="Y615" i="15"/>
  <c r="Y620" i="15"/>
  <c r="Y617" i="15"/>
  <c r="Y618" i="15"/>
  <c r="Y619" i="15"/>
  <c r="Y621" i="15"/>
  <c r="Y622" i="15"/>
  <c r="Y623" i="15"/>
  <c r="Y624" i="15"/>
  <c r="Y625" i="15"/>
  <c r="Y626" i="15"/>
  <c r="Y627" i="15"/>
  <c r="Y628" i="15"/>
  <c r="Y629" i="15"/>
  <c r="Y630" i="15"/>
  <c r="Y631" i="15"/>
  <c r="Y632" i="15"/>
  <c r="Y636" i="15"/>
  <c r="Y634" i="15"/>
  <c r="Y633" i="15"/>
  <c r="Y635" i="15"/>
  <c r="Y637" i="15"/>
  <c r="Y638" i="15"/>
  <c r="Y640" i="15"/>
  <c r="Y639" i="15"/>
  <c r="Y644" i="15"/>
  <c r="Y641" i="15"/>
  <c r="Y643" i="15"/>
  <c r="Y642" i="15"/>
  <c r="Y647" i="15"/>
  <c r="Y649" i="15"/>
  <c r="Y645" i="15"/>
  <c r="Y648" i="15"/>
  <c r="Y646" i="15"/>
  <c r="Y650" i="15"/>
  <c r="Y651" i="15"/>
  <c r="Y654" i="15"/>
  <c r="Y653" i="15"/>
  <c r="Y652" i="15"/>
  <c r="Y655" i="15"/>
  <c r="Y656" i="15"/>
  <c r="Y657" i="15"/>
  <c r="Y658" i="15"/>
  <c r="Y659" i="15"/>
  <c r="Y660" i="15"/>
  <c r="Y661" i="15"/>
  <c r="Y662" i="15"/>
  <c r="Y664" i="15"/>
  <c r="Y663" i="15"/>
  <c r="Y665" i="15"/>
  <c r="Y668" i="15"/>
  <c r="Y666" i="15"/>
  <c r="Y667" i="15"/>
  <c r="Y670" i="15"/>
  <c r="Y669" i="15"/>
  <c r="Y671" i="15"/>
  <c r="Y672" i="15"/>
  <c r="Y673" i="15"/>
  <c r="Y674" i="15"/>
  <c r="Y675" i="15"/>
  <c r="Y676" i="15"/>
  <c r="Y677" i="15"/>
  <c r="Y681" i="15"/>
  <c r="Y679" i="15"/>
  <c r="Y678" i="15"/>
  <c r="Y680" i="15"/>
  <c r="Y685" i="15"/>
  <c r="Y683" i="15"/>
  <c r="Y682" i="15"/>
  <c r="Y684" i="15"/>
  <c r="Y687" i="15"/>
  <c r="Y686" i="15"/>
  <c r="Y688" i="15"/>
  <c r="Y689" i="15"/>
  <c r="Y690" i="15"/>
  <c r="Y691" i="15"/>
  <c r="Y692" i="15"/>
  <c r="Y693" i="15"/>
  <c r="Y694" i="15"/>
  <c r="Y695" i="15"/>
  <c r="Y696" i="15"/>
  <c r="Y697" i="15"/>
  <c r="Y698" i="15"/>
  <c r="Y699" i="15"/>
  <c r="Y700" i="15"/>
  <c r="Y701" i="15"/>
  <c r="Y702" i="15"/>
  <c r="Y703" i="15"/>
  <c r="Y704" i="15"/>
  <c r="Y705" i="15"/>
  <c r="Y706" i="15"/>
  <c r="Y707" i="15"/>
  <c r="Y708" i="15"/>
  <c r="Y709" i="15"/>
  <c r="Y710" i="15"/>
  <c r="Y711" i="15"/>
  <c r="Y712" i="15"/>
  <c r="Y713" i="15"/>
  <c r="Y714" i="15"/>
  <c r="Y715" i="15"/>
  <c r="Y716" i="15"/>
  <c r="Y717" i="15"/>
  <c r="Y718" i="15"/>
  <c r="Y719" i="15"/>
  <c r="Y720" i="15"/>
  <c r="Y721" i="15"/>
  <c r="Y722" i="15"/>
  <c r="Y723" i="15"/>
  <c r="Y724" i="15"/>
  <c r="Y725" i="15"/>
  <c r="Y726" i="15"/>
  <c r="Y727" i="15"/>
  <c r="Y728" i="15"/>
  <c r="Y729" i="15"/>
  <c r="Y730" i="15"/>
  <c r="Y731" i="15"/>
  <c r="Y732" i="15"/>
  <c r="Y733" i="15"/>
  <c r="Y734" i="15"/>
  <c r="Y735" i="15"/>
  <c r="Y736" i="15"/>
  <c r="Y737" i="15"/>
  <c r="Y738" i="15"/>
  <c r="Y739" i="15"/>
  <c r="Y740" i="15"/>
  <c r="Y741" i="15"/>
  <c r="Y742" i="15"/>
  <c r="Y743" i="15"/>
  <c r="Y745" i="15"/>
  <c r="Y744" i="15"/>
  <c r="Y748" i="15"/>
  <c r="Y749" i="15"/>
  <c r="Y746" i="15"/>
  <c r="Y747" i="15"/>
  <c r="Y750" i="15"/>
  <c r="Y751" i="15"/>
  <c r="Y752" i="15"/>
  <c r="Y753" i="15"/>
  <c r="Y754" i="15"/>
  <c r="Y755" i="15"/>
  <c r="Y756" i="15"/>
  <c r="Y757" i="15"/>
  <c r="Y758" i="15"/>
  <c r="Y759" i="15"/>
  <c r="Y760" i="15"/>
  <c r="Y761" i="15"/>
  <c r="Y762" i="15"/>
  <c r="Y763" i="15"/>
  <c r="Y764" i="15"/>
  <c r="Y765" i="15"/>
  <c r="Y766" i="15"/>
  <c r="Y767" i="15"/>
  <c r="Y768" i="15"/>
  <c r="Y769" i="15"/>
  <c r="Y770" i="15"/>
  <c r="Y771" i="15"/>
  <c r="Y772" i="15"/>
  <c r="Y773" i="15"/>
  <c r="Y774" i="15"/>
  <c r="Y775" i="15"/>
  <c r="Y776" i="15"/>
  <c r="Y777" i="15"/>
  <c r="Y778" i="15"/>
  <c r="Y779" i="15"/>
  <c r="Y780" i="15"/>
  <c r="Y781" i="15"/>
  <c r="Y782" i="15"/>
  <c r="Y783" i="15"/>
  <c r="Y784" i="15"/>
  <c r="Y785" i="15"/>
  <c r="Y786" i="15"/>
  <c r="Y787" i="15"/>
  <c r="Y788" i="15"/>
  <c r="Y789" i="15"/>
  <c r="Y790" i="15"/>
  <c r="Y791" i="15"/>
  <c r="Y792" i="15"/>
  <c r="Y793" i="15"/>
  <c r="Y794" i="15"/>
  <c r="Y795" i="15"/>
  <c r="Y796" i="15"/>
  <c r="Y797" i="15"/>
  <c r="Y798" i="15"/>
  <c r="Y799" i="15"/>
  <c r="Y800" i="15"/>
  <c r="Y801" i="15"/>
  <c r="Y802" i="15"/>
  <c r="Y803" i="15"/>
  <c r="Y804" i="15"/>
  <c r="Y805" i="15"/>
  <c r="Y806" i="15"/>
  <c r="Y807" i="15"/>
  <c r="Y808" i="15"/>
  <c r="Y809" i="15"/>
  <c r="Y810" i="15"/>
  <c r="Y811" i="15"/>
  <c r="Y812" i="15"/>
  <c r="Y813" i="15"/>
  <c r="Y814" i="15"/>
  <c r="Y815" i="15"/>
  <c r="Y816" i="15"/>
  <c r="Y817" i="15"/>
  <c r="Y818" i="15"/>
  <c r="Y819" i="15"/>
  <c r="Y820" i="15"/>
  <c r="Y821" i="15"/>
  <c r="Y822" i="15"/>
  <c r="Y823" i="15"/>
  <c r="Y824" i="15"/>
  <c r="Y825" i="15"/>
  <c r="Y826" i="15"/>
  <c r="Y827" i="15"/>
  <c r="Y828" i="15"/>
  <c r="Y829" i="15"/>
  <c r="Y830" i="15"/>
  <c r="Y831" i="15"/>
  <c r="Y832" i="15"/>
  <c r="Y833" i="15"/>
  <c r="Y834" i="15"/>
  <c r="Y835" i="15"/>
  <c r="Y836" i="15"/>
  <c r="Y837" i="15"/>
  <c r="Y838" i="15"/>
  <c r="Y839" i="15"/>
  <c r="Y840" i="15"/>
  <c r="Y841" i="15"/>
  <c r="Y842" i="15"/>
  <c r="Y843" i="15"/>
  <c r="Y844" i="15"/>
  <c r="Y845" i="15"/>
  <c r="Y846" i="15"/>
  <c r="Y847" i="15"/>
  <c r="Y848" i="15"/>
  <c r="Y849" i="15"/>
  <c r="Y850" i="15"/>
  <c r="Y851" i="15"/>
  <c r="Y852" i="15"/>
  <c r="Y853" i="15"/>
  <c r="Y854" i="15"/>
  <c r="Y855" i="15"/>
  <c r="Y856" i="15"/>
  <c r="Y857" i="15"/>
  <c r="Y858" i="15"/>
  <c r="Y859" i="15"/>
  <c r="Y860" i="15"/>
  <c r="Y861" i="15"/>
  <c r="Y862" i="15"/>
  <c r="Y863" i="15"/>
  <c r="Y864" i="15"/>
  <c r="Y865" i="15"/>
  <c r="Y866" i="15"/>
  <c r="Y867" i="15"/>
  <c r="Y868" i="15"/>
  <c r="Y869" i="15"/>
  <c r="Y870" i="15"/>
  <c r="Y871" i="15"/>
  <c r="Y872" i="15"/>
  <c r="Y873" i="15"/>
  <c r="Y874" i="15"/>
  <c r="Y875" i="15"/>
  <c r="Y876" i="15"/>
  <c r="Y877" i="15"/>
  <c r="Y878" i="15"/>
  <c r="Y879" i="15"/>
  <c r="Y880" i="15"/>
  <c r="Y881" i="15"/>
  <c r="Y882" i="15"/>
  <c r="Y883" i="15"/>
  <c r="Y884" i="15"/>
  <c r="Y885" i="15"/>
  <c r="Y886" i="15"/>
  <c r="Y887" i="15"/>
  <c r="Y888" i="15"/>
  <c r="Y889" i="15"/>
  <c r="Y890" i="15"/>
  <c r="Y891" i="15"/>
  <c r="Y892" i="15"/>
  <c r="Y893" i="15"/>
  <c r="Y894" i="15"/>
  <c r="Y895" i="15"/>
  <c r="Y896" i="15"/>
  <c r="Y897" i="15"/>
  <c r="Y898" i="15"/>
  <c r="Y899" i="15"/>
  <c r="Y900" i="15"/>
  <c r="Y901" i="15"/>
  <c r="Y902" i="15"/>
  <c r="Y903" i="15"/>
  <c r="Y904" i="15"/>
  <c r="Y905" i="15"/>
  <c r="Y906" i="15"/>
  <c r="Y907" i="15"/>
  <c r="Y908" i="15"/>
  <c r="Y909" i="15"/>
  <c r="Y910" i="15"/>
  <c r="Y911" i="15"/>
  <c r="Y912" i="15"/>
  <c r="Y913" i="15"/>
  <c r="Y914" i="15"/>
  <c r="Y915" i="15"/>
  <c r="Y916" i="15"/>
  <c r="Y917" i="15"/>
  <c r="Y918" i="15"/>
  <c r="Y919" i="15"/>
  <c r="Y920" i="15"/>
  <c r="Y921" i="15"/>
  <c r="Y922" i="15"/>
  <c r="Y923" i="15"/>
  <c r="Y924" i="15"/>
  <c r="Y925" i="15"/>
  <c r="Y926" i="15"/>
  <c r="Y927" i="15"/>
  <c r="Y928" i="15"/>
  <c r="Y929" i="15"/>
  <c r="Y930" i="15"/>
  <c r="Y931" i="15"/>
  <c r="Y932" i="15"/>
  <c r="Y933" i="15"/>
  <c r="Y934" i="15"/>
  <c r="Y935" i="15"/>
  <c r="Y936" i="15"/>
  <c r="Y937" i="15"/>
  <c r="Y938" i="15"/>
  <c r="Y939" i="15"/>
  <c r="Y940" i="15"/>
  <c r="Y941" i="15"/>
  <c r="Y942" i="15"/>
  <c r="Y943" i="15"/>
  <c r="Y944" i="15"/>
  <c r="Y945" i="15"/>
  <c r="Y946" i="15"/>
  <c r="Y947" i="15"/>
  <c r="Y948" i="15"/>
  <c r="Y949" i="15"/>
  <c r="Y950" i="15"/>
  <c r="Y951" i="15"/>
  <c r="Y952" i="15"/>
  <c r="Y953" i="15"/>
  <c r="Y954" i="15"/>
  <c r="Y955" i="15"/>
  <c r="Y956" i="15"/>
  <c r="Y957" i="15"/>
  <c r="Y958" i="15"/>
  <c r="Y959" i="15"/>
  <c r="Y960" i="15"/>
  <c r="Y961" i="15"/>
  <c r="Y962" i="15"/>
  <c r="Y963" i="15"/>
  <c r="Y964" i="15"/>
  <c r="Y965" i="15"/>
  <c r="Y966" i="15"/>
  <c r="Y967" i="15"/>
  <c r="Y968" i="15"/>
  <c r="Y969" i="15"/>
  <c r="Y970" i="15"/>
  <c r="Y971" i="15"/>
  <c r="Y972" i="15"/>
  <c r="Y973" i="15"/>
  <c r="Y974" i="15"/>
  <c r="Y975" i="15"/>
  <c r="Y976" i="15"/>
  <c r="Y977" i="15"/>
  <c r="Y978" i="15"/>
  <c r="Y979" i="15"/>
  <c r="Y980" i="15"/>
  <c r="Y981" i="15"/>
  <c r="Y982" i="15"/>
  <c r="Y983" i="15"/>
  <c r="Y984" i="15"/>
  <c r="Y985" i="15"/>
  <c r="Y986" i="15"/>
  <c r="Y987" i="15"/>
  <c r="Y988" i="15"/>
  <c r="Y989" i="15"/>
  <c r="Y990" i="15"/>
  <c r="Y991" i="15"/>
  <c r="Y992" i="15"/>
  <c r="Y993" i="15"/>
  <c r="Y994" i="15"/>
  <c r="Y995" i="15"/>
  <c r="Y996" i="15"/>
  <c r="Y997" i="15"/>
  <c r="Y998" i="15"/>
  <c r="Y999" i="15"/>
  <c r="Y1000" i="15"/>
  <c r="Y1001" i="15"/>
  <c r="Y1002" i="15"/>
  <c r="Y1003" i="15"/>
  <c r="Y1004" i="15"/>
  <c r="Y1005" i="15"/>
  <c r="Y1006" i="15"/>
  <c r="Y1007" i="15"/>
  <c r="Y1008" i="15"/>
  <c r="Y1009" i="15"/>
  <c r="Y1010" i="15"/>
  <c r="Y1011" i="15"/>
  <c r="Y1012" i="15"/>
  <c r="Y1013" i="15"/>
  <c r="Y1014" i="15"/>
  <c r="Y1015" i="15"/>
  <c r="Y1016" i="15"/>
  <c r="Y1017" i="15"/>
  <c r="Y1018" i="15"/>
  <c r="Y1019" i="15"/>
  <c r="Y1020" i="15"/>
  <c r="Y1021" i="15"/>
  <c r="Y1022" i="15"/>
  <c r="Y1023" i="15"/>
  <c r="Y1024" i="15"/>
  <c r="Y1025" i="15"/>
  <c r="Y1026" i="15"/>
  <c r="Y1027" i="15"/>
  <c r="Y1028" i="15"/>
  <c r="Y1029" i="15"/>
  <c r="Y1030" i="15"/>
  <c r="Y1031" i="15"/>
  <c r="Y1032" i="15"/>
  <c r="Y1033" i="15"/>
  <c r="Y1034" i="15"/>
  <c r="Y1035" i="15"/>
  <c r="Y1036" i="15"/>
  <c r="Y1037" i="15"/>
  <c r="Y1038" i="15"/>
  <c r="Y1039" i="15"/>
  <c r="Y1040" i="15"/>
  <c r="Y1041" i="15"/>
  <c r="Y1042" i="15"/>
  <c r="Y1043" i="15"/>
  <c r="Y1044" i="15"/>
  <c r="Y1045" i="15"/>
  <c r="Y1046" i="15"/>
  <c r="Y1047" i="15"/>
  <c r="Y1048" i="15"/>
  <c r="Y1049" i="15"/>
  <c r="Y1050" i="15"/>
  <c r="Y1051" i="15"/>
  <c r="Y1052" i="15"/>
  <c r="Y1053" i="15"/>
  <c r="Y1054" i="15"/>
  <c r="Y1055" i="15"/>
  <c r="Y1056" i="15"/>
  <c r="Y1057" i="15"/>
  <c r="Y1058" i="15"/>
  <c r="Y1059" i="15"/>
  <c r="Y1060" i="15"/>
  <c r="Y1061" i="15"/>
  <c r="Y1062" i="15"/>
  <c r="Y1063" i="15"/>
  <c r="Y1064" i="15"/>
  <c r="Y1065" i="15"/>
  <c r="Y1066" i="15"/>
  <c r="Y1067" i="15"/>
  <c r="Y1068" i="15"/>
  <c r="Y1069" i="15"/>
  <c r="Y1070" i="15"/>
  <c r="Y1071" i="15"/>
  <c r="Y1072" i="15"/>
  <c r="Y1073" i="15"/>
  <c r="Y1074" i="15"/>
  <c r="Y1075" i="15"/>
  <c r="Y1076" i="15"/>
  <c r="Y1077" i="15"/>
  <c r="Y1078" i="15"/>
  <c r="Y1079" i="15"/>
  <c r="Y1080" i="15"/>
  <c r="Y1081" i="15"/>
  <c r="Y1082" i="15"/>
  <c r="Y1083" i="15"/>
  <c r="Y1084" i="15"/>
  <c r="Y1085" i="15"/>
  <c r="Y1086" i="15"/>
  <c r="Y1087" i="15"/>
  <c r="Y1088" i="15"/>
  <c r="Y1089" i="15"/>
  <c r="Y1090" i="15"/>
  <c r="Y1091" i="15"/>
  <c r="Y1092" i="15"/>
  <c r="Y1093" i="15"/>
  <c r="Y1094" i="15"/>
  <c r="Y1095" i="15"/>
  <c r="Y1096" i="15"/>
  <c r="Y1097" i="15"/>
  <c r="Y1098" i="15"/>
  <c r="Y1099" i="15"/>
  <c r="Y1100" i="15"/>
  <c r="Y1101" i="15"/>
  <c r="Y1102" i="15"/>
  <c r="Y1103" i="15"/>
  <c r="Y1104" i="15"/>
  <c r="Y1106" i="15"/>
  <c r="Y1105" i="15"/>
  <c r="Y1108" i="15"/>
  <c r="Y1107" i="15"/>
  <c r="Y1109" i="15"/>
  <c r="Y1110" i="15"/>
  <c r="Y1111" i="15"/>
  <c r="Y1112" i="15"/>
  <c r="Y1113" i="15"/>
  <c r="Y1114" i="15"/>
  <c r="Y1115" i="15"/>
  <c r="Y1116" i="15"/>
  <c r="Y1117" i="15"/>
  <c r="Y1118" i="15"/>
  <c r="Y1119" i="15"/>
  <c r="Y1120" i="15"/>
  <c r="Y1121" i="15"/>
  <c r="Y1122" i="15"/>
  <c r="Y1124" i="15"/>
  <c r="Y1123" i="15"/>
  <c r="Y1125" i="15"/>
  <c r="Y1126" i="15"/>
  <c r="Y1127" i="15"/>
  <c r="Y1128" i="15"/>
  <c r="Y1129" i="15"/>
  <c r="Y1130" i="15"/>
  <c r="Y1131" i="15"/>
  <c r="Y1132" i="15"/>
  <c r="Y1133" i="15"/>
  <c r="Y1134" i="15"/>
  <c r="Y1135" i="15"/>
  <c r="Y1136" i="15"/>
  <c r="Y1137" i="15"/>
  <c r="Y1138" i="15"/>
  <c r="Y1139" i="15"/>
  <c r="Y1140" i="15"/>
  <c r="Y1141" i="15"/>
  <c r="Y1142" i="15"/>
  <c r="Y1143" i="15"/>
  <c r="Y1144" i="15"/>
  <c r="Y1145" i="15"/>
  <c r="Y1146" i="15"/>
  <c r="Y1147" i="15"/>
  <c r="Y1148" i="15"/>
  <c r="Y1149" i="15"/>
  <c r="Y1150" i="15"/>
  <c r="Y1151" i="15"/>
  <c r="Y1152" i="15"/>
  <c r="Y1153" i="15"/>
  <c r="Y1154" i="15"/>
  <c r="Y1155" i="15"/>
  <c r="Y1156" i="15"/>
  <c r="Y1157" i="15"/>
  <c r="Y1158" i="15"/>
  <c r="Y1159" i="15"/>
  <c r="Y1160" i="15"/>
  <c r="Y1161" i="15"/>
  <c r="Y1162" i="15"/>
  <c r="Y1163" i="15"/>
  <c r="Y1164" i="15"/>
  <c r="Y1165" i="15"/>
  <c r="Y1166" i="15"/>
  <c r="Y1167" i="15"/>
  <c r="Y1168" i="15"/>
  <c r="Y1169" i="15"/>
  <c r="Y1170" i="15"/>
  <c r="Y1171" i="15"/>
  <c r="Y1172" i="15"/>
  <c r="Y1173" i="15"/>
  <c r="Y1174" i="15"/>
  <c r="Y1175" i="15"/>
  <c r="Y1176" i="15"/>
  <c r="Y1177" i="15"/>
  <c r="Y1178" i="15"/>
  <c r="Y1179" i="15"/>
  <c r="Y1180" i="15"/>
  <c r="Y1181" i="15"/>
  <c r="Y1182" i="15"/>
  <c r="Y1183" i="15"/>
  <c r="Y1184" i="15"/>
  <c r="Y1185" i="15"/>
  <c r="Y1186" i="15"/>
  <c r="Y1187" i="15"/>
  <c r="Y1188" i="15"/>
  <c r="Y1189" i="15"/>
  <c r="Y1190" i="15"/>
  <c r="Y1191" i="15"/>
  <c r="Y1192" i="15"/>
  <c r="Y1193" i="15"/>
  <c r="Y1194" i="15"/>
  <c r="Y1195" i="15"/>
  <c r="Y1196" i="15"/>
  <c r="Y1197" i="15"/>
  <c r="Y1198" i="15"/>
  <c r="Y1199" i="15"/>
  <c r="Y1200" i="15"/>
  <c r="Y1201" i="15"/>
  <c r="Y1202" i="15"/>
  <c r="Y1203" i="15"/>
  <c r="Y1204" i="15"/>
  <c r="Y1205" i="15"/>
  <c r="Y1206" i="15"/>
  <c r="Y1207" i="15"/>
  <c r="Y1208" i="15"/>
  <c r="Y1209" i="15"/>
  <c r="Y1210" i="15"/>
  <c r="Y1211" i="15"/>
  <c r="Y1212" i="15"/>
  <c r="Y1213" i="15"/>
  <c r="Y1214" i="15"/>
  <c r="Y1215" i="15"/>
  <c r="Y1217" i="15"/>
  <c r="Y1216" i="15"/>
  <c r="Y1218" i="15"/>
  <c r="Y1219" i="15"/>
  <c r="Y1220" i="15"/>
  <c r="Y1221" i="15"/>
  <c r="Y1222" i="15"/>
  <c r="Y1223" i="15"/>
  <c r="Y1224" i="15"/>
  <c r="Y1225" i="15"/>
  <c r="Y1226" i="15"/>
  <c r="Y1227" i="15"/>
  <c r="Y1228" i="15"/>
  <c r="Y1229" i="15"/>
  <c r="Y1230" i="15"/>
  <c r="Y1231" i="15"/>
  <c r="Y1232" i="15"/>
  <c r="Y1233" i="15"/>
  <c r="Y1234" i="15"/>
  <c r="Y1235" i="15"/>
  <c r="Y1236" i="15"/>
  <c r="Y1237" i="15"/>
  <c r="Y1238" i="15"/>
  <c r="Y1239" i="15"/>
  <c r="Y1240" i="15"/>
  <c r="Y1241" i="15"/>
  <c r="Y1242" i="15"/>
  <c r="Y1243" i="15"/>
  <c r="Y1244" i="15"/>
  <c r="Y1245" i="15"/>
  <c r="Y1246" i="15"/>
  <c r="Y1247" i="15"/>
  <c r="Y1248" i="15"/>
  <c r="Y1249" i="15"/>
  <c r="Y1250" i="15"/>
  <c r="Y1251" i="15"/>
  <c r="Y1252" i="15"/>
  <c r="Y1253" i="15"/>
  <c r="Y1254" i="15"/>
  <c r="Y1255" i="15"/>
  <c r="Y1256" i="15"/>
  <c r="Y1257" i="15"/>
  <c r="Y1258" i="15"/>
  <c r="Y1259" i="15"/>
  <c r="Y1260" i="15"/>
  <c r="Y1261" i="15"/>
  <c r="Y1262" i="15"/>
  <c r="Y1263" i="15"/>
  <c r="Y1264" i="15"/>
  <c r="Y1265" i="15"/>
  <c r="Y1266" i="15"/>
  <c r="Y1267" i="15"/>
  <c r="Y1268" i="15"/>
  <c r="Y1269" i="15"/>
  <c r="Y1270" i="15"/>
  <c r="Y1271" i="15"/>
  <c r="Y1272" i="15"/>
  <c r="Y1273" i="15"/>
  <c r="Y1274" i="15"/>
  <c r="Y1275" i="15"/>
  <c r="Y1276" i="15"/>
  <c r="Y1277" i="15"/>
  <c r="Y1278" i="15"/>
  <c r="Y1279" i="15"/>
  <c r="Y1280" i="15"/>
  <c r="Y1281" i="15"/>
  <c r="Y1282" i="15"/>
  <c r="Y1283" i="15"/>
  <c r="Y1284" i="15"/>
  <c r="Y1285" i="15"/>
  <c r="Y1286" i="15"/>
  <c r="Y1287" i="15"/>
  <c r="Y1288" i="15"/>
  <c r="Y1289" i="15"/>
  <c r="Y1290" i="15"/>
  <c r="Y1291" i="15"/>
  <c r="Y1292" i="15"/>
  <c r="Y1293" i="15"/>
  <c r="Y1294" i="15"/>
  <c r="Y1295" i="15"/>
  <c r="Y1296" i="15"/>
  <c r="Y1297" i="15"/>
  <c r="Y1298" i="15"/>
  <c r="Y1299" i="15"/>
  <c r="Y1300" i="15"/>
  <c r="Y1301" i="15"/>
  <c r="Y1302" i="15"/>
  <c r="Y1303" i="15"/>
  <c r="Y1304" i="15"/>
  <c r="Y1305" i="15"/>
  <c r="Y1306" i="15"/>
  <c r="Y1307" i="15"/>
  <c r="Y1308" i="15"/>
  <c r="Y1309" i="15"/>
  <c r="Y1310" i="15"/>
  <c r="Y1311" i="15"/>
  <c r="Y1312" i="15"/>
  <c r="Y1313" i="15"/>
  <c r="Y1314" i="15"/>
  <c r="Y1315" i="15"/>
  <c r="Y1316" i="15"/>
  <c r="Y1317" i="15"/>
  <c r="Y1318" i="15"/>
  <c r="Y1319" i="15"/>
  <c r="Y1320" i="15"/>
  <c r="Y1321" i="15"/>
  <c r="Y1322" i="15"/>
  <c r="Y1323" i="15"/>
  <c r="Y1324" i="15"/>
  <c r="Y1325" i="15"/>
  <c r="Y1326" i="15"/>
  <c r="Y1327" i="15"/>
  <c r="Y1328" i="15"/>
  <c r="Y1329" i="15"/>
  <c r="Y1330" i="15"/>
  <c r="Y1331" i="15"/>
  <c r="Y1332" i="15"/>
  <c r="Y1333" i="15"/>
  <c r="Y1334" i="15"/>
  <c r="Y1335" i="15"/>
  <c r="Y1336" i="15"/>
  <c r="Y1337" i="15"/>
  <c r="Y1338" i="15"/>
  <c r="Y1339" i="15"/>
  <c r="Y1340" i="15"/>
  <c r="Y1341" i="15"/>
  <c r="Y1342" i="15"/>
  <c r="Y1343" i="15"/>
  <c r="Y1344" i="15"/>
  <c r="Y1345" i="15"/>
  <c r="Y1346" i="15"/>
  <c r="Y1347" i="15"/>
  <c r="Y1348" i="15"/>
  <c r="Y1349" i="15"/>
  <c r="Y1350" i="15"/>
  <c r="Y1351" i="15"/>
  <c r="Y1352" i="15"/>
  <c r="Y1353" i="15"/>
  <c r="Y1354" i="15"/>
  <c r="Y1355" i="15"/>
  <c r="Y1356" i="15"/>
  <c r="Y1357" i="15"/>
  <c r="Y1358" i="15"/>
  <c r="Y1359" i="15"/>
  <c r="Y1360" i="15"/>
  <c r="Y1361" i="15"/>
  <c r="Y1362" i="15"/>
  <c r="Y1363" i="15"/>
  <c r="Y1364" i="15"/>
  <c r="Y1365" i="15"/>
  <c r="Y1366" i="15"/>
  <c r="Y1367" i="15"/>
  <c r="Y1368" i="15"/>
  <c r="Y1369" i="15"/>
  <c r="Y1370" i="15"/>
  <c r="Y1371" i="15"/>
  <c r="Y1372" i="15"/>
  <c r="Y1373" i="15"/>
  <c r="Y1374" i="15"/>
  <c r="Y1375" i="15"/>
  <c r="Y1376" i="15"/>
  <c r="Y1377" i="15"/>
  <c r="Y1378" i="15"/>
  <c r="Y1379" i="15"/>
  <c r="Y1380" i="15"/>
  <c r="Y1381" i="15"/>
  <c r="Y1382" i="15"/>
  <c r="Y1383" i="15"/>
  <c r="Y1384" i="15"/>
  <c r="Y1385" i="15"/>
  <c r="Y1386" i="15"/>
  <c r="Y1387" i="15"/>
  <c r="Y1388" i="15"/>
  <c r="Y1389" i="15"/>
  <c r="Y1390" i="15"/>
  <c r="Y1391" i="15"/>
  <c r="Y1392" i="15"/>
  <c r="Y1393" i="15"/>
  <c r="Y1394" i="15"/>
  <c r="Y1395" i="15"/>
  <c r="Y1396" i="15"/>
  <c r="Y1397" i="15"/>
  <c r="Y1398" i="15"/>
  <c r="Y1399" i="15"/>
  <c r="Y1400" i="15"/>
  <c r="Y1401" i="15"/>
  <c r="Y1402" i="15"/>
  <c r="Y1403" i="15"/>
  <c r="Y1404" i="15"/>
  <c r="Y1405" i="15"/>
  <c r="Y1406" i="15"/>
  <c r="Y1407" i="15"/>
  <c r="Y1408" i="15"/>
  <c r="Y1409" i="15"/>
  <c r="Y1410" i="15"/>
  <c r="Y1411" i="15"/>
  <c r="Y1412" i="15"/>
  <c r="Y1413" i="15"/>
  <c r="Y1414" i="15"/>
  <c r="Y1415" i="15"/>
  <c r="Y1416" i="15"/>
  <c r="Y1417" i="15"/>
  <c r="Y1418" i="15"/>
  <c r="Y1419" i="15"/>
  <c r="Y1420" i="15"/>
  <c r="Y1421" i="15"/>
  <c r="Y1422" i="15"/>
  <c r="Y1423" i="15"/>
  <c r="Y1424" i="15"/>
  <c r="Y1425" i="15"/>
  <c r="Y1426" i="15"/>
  <c r="Y1427" i="15"/>
  <c r="Y1428" i="15"/>
  <c r="Y1429" i="15"/>
  <c r="Y1430" i="15"/>
  <c r="Y1431" i="15"/>
  <c r="Y1432" i="15"/>
  <c r="Y1433" i="15"/>
  <c r="Y1434" i="15"/>
  <c r="Y1435" i="15"/>
  <c r="Y1436" i="15"/>
  <c r="Y1437" i="15"/>
  <c r="Y1438" i="15"/>
  <c r="Y1439" i="15"/>
  <c r="Y1440" i="15"/>
  <c r="Y1441" i="15"/>
  <c r="Y1442" i="15"/>
  <c r="Y1443" i="15"/>
  <c r="Y1444" i="15"/>
  <c r="Y1445" i="15"/>
  <c r="Y1446" i="15"/>
  <c r="Y1447" i="15"/>
  <c r="Y1448" i="15"/>
  <c r="Y1449" i="15"/>
  <c r="Y1450" i="15"/>
  <c r="Y1451" i="15"/>
  <c r="Y1452" i="15"/>
  <c r="Y1453" i="15"/>
  <c r="Y1454" i="15"/>
  <c r="Y1455" i="15"/>
  <c r="Y1456" i="15"/>
  <c r="Y1457" i="15"/>
  <c r="Y1458" i="15"/>
  <c r="Y1459" i="15"/>
  <c r="Y1460" i="15"/>
  <c r="Y1461" i="15"/>
  <c r="Y1462" i="15"/>
  <c r="Y1463" i="15"/>
  <c r="Y1464" i="15"/>
  <c r="Y1465" i="15"/>
  <c r="Y1466" i="15"/>
  <c r="Y1467" i="15"/>
  <c r="Y1468" i="15"/>
  <c r="Y1469" i="15"/>
  <c r="Y1470" i="15"/>
  <c r="Y1471" i="15"/>
  <c r="Y1472" i="15"/>
  <c r="Y1473" i="15"/>
  <c r="Y1474" i="15"/>
  <c r="Y1475" i="15"/>
  <c r="Y1476" i="15"/>
  <c r="Y1477" i="15"/>
  <c r="Y1478" i="15"/>
  <c r="Y1479" i="15"/>
  <c r="Y1480" i="15"/>
  <c r="Y1481" i="15"/>
  <c r="Y1484" i="15"/>
  <c r="Y1486" i="15"/>
  <c r="Y1482" i="15"/>
  <c r="J1494" i="15"/>
  <c r="X1493" i="15"/>
  <c r="Z6" i="15" l="1"/>
  <c r="J1495" i="15"/>
  <c r="X1494" i="15"/>
  <c r="X1495" i="15" l="1"/>
  <c r="J1496" i="15"/>
  <c r="X1496" i="15" l="1"/>
  <c r="J1497" i="15"/>
  <c r="X1497" i="15" l="1"/>
  <c r="J1498" i="15"/>
  <c r="X1498" i="15" l="1"/>
  <c r="J1499" i="15"/>
  <c r="X1499" i="15" l="1"/>
  <c r="J1500" i="15"/>
  <c r="X1500" i="15" l="1"/>
  <c r="J1501" i="15"/>
  <c r="X1501" i="15" l="1"/>
  <c r="J1502" i="15"/>
  <c r="X1502" i="15" l="1"/>
  <c r="J1503" i="15"/>
  <c r="X1503" i="15" l="1"/>
  <c r="J1504" i="15"/>
  <c r="X1504" i="15" l="1"/>
  <c r="J1505" i="15"/>
  <c r="X1505" i="15" l="1"/>
  <c r="J1506" i="15"/>
  <c r="X1506" i="15" l="1"/>
  <c r="J1507" i="15"/>
  <c r="X1507" i="15" l="1"/>
  <c r="J1508" i="15"/>
  <c r="X1508" i="15" l="1"/>
  <c r="J1509" i="15"/>
  <c r="X1509" i="15" l="1"/>
  <c r="J1510" i="15"/>
  <c r="X1510" i="15" l="1"/>
  <c r="J1511" i="15"/>
  <c r="X1511" i="15" l="1"/>
  <c r="J1512" i="15"/>
  <c r="X1512" i="15" l="1"/>
  <c r="J1513" i="15"/>
  <c r="X1513" i="15" l="1"/>
  <c r="J1514" i="15"/>
  <c r="X1514" i="15" l="1"/>
  <c r="J1515" i="15"/>
  <c r="X1515" i="15" l="1"/>
  <c r="J1516" i="15"/>
  <c r="X1516" i="15" l="1"/>
  <c r="J1517" i="15"/>
  <c r="X1517" i="15" l="1"/>
  <c r="J1518" i="15"/>
  <c r="X1518" i="15" l="1"/>
  <c r="J1519" i="15"/>
  <c r="X1519" i="15" l="1"/>
  <c r="J1520" i="15"/>
  <c r="X1520" i="15" l="1"/>
  <c r="J1521" i="15"/>
  <c r="X1521" i="15" l="1"/>
  <c r="J1522" i="15"/>
  <c r="X1522" i="15" l="1"/>
  <c r="J1523" i="15"/>
  <c r="X1523" i="15" l="1"/>
  <c r="J1524" i="15"/>
  <c r="X1524" i="15" l="1"/>
  <c r="J1525" i="15"/>
  <c r="X1525" i="15" l="1"/>
  <c r="J1526" i="15"/>
  <c r="X1526" i="15" l="1"/>
  <c r="J1527" i="15"/>
  <c r="X1527" i="15" l="1"/>
  <c r="J1528" i="15"/>
  <c r="X1528" i="15" l="1"/>
  <c r="J1529" i="15"/>
  <c r="X1529" i="15" l="1"/>
  <c r="J1530" i="15"/>
  <c r="X1530" i="15" l="1"/>
  <c r="J1531" i="15"/>
  <c r="X1531" i="15" l="1"/>
  <c r="J1532" i="15"/>
  <c r="X1532" i="15" l="1"/>
  <c r="J1533" i="15"/>
  <c r="X1533" i="15" l="1"/>
  <c r="J1534" i="15"/>
  <c r="X1534" i="15" l="1"/>
  <c r="J1535" i="15"/>
  <c r="X1535" i="15" l="1"/>
  <c r="J1536" i="15"/>
  <c r="X1536" i="15" l="1"/>
  <c r="J1537" i="15"/>
  <c r="X1537" i="15" l="1"/>
  <c r="J1538" i="15"/>
  <c r="X1538" i="15" l="1"/>
  <c r="J1539" i="15"/>
  <c r="X1539" i="15" l="1"/>
  <c r="J1540" i="15"/>
  <c r="X1540" i="15" l="1"/>
  <c r="J1541" i="15"/>
  <c r="X1541" i="15" l="1"/>
  <c r="J1542" i="15"/>
  <c r="X1542" i="15" l="1"/>
  <c r="J1543" i="15"/>
  <c r="X1543" i="15" l="1"/>
  <c r="J1544" i="15"/>
  <c r="X1544" i="15" l="1"/>
  <c r="J1545" i="15"/>
  <c r="X1545" i="15" l="1"/>
  <c r="J1546" i="15"/>
  <c r="X1546" i="15" l="1"/>
  <c r="J1547" i="15"/>
  <c r="X1547" i="15" l="1"/>
  <c r="J1548" i="15"/>
  <c r="X1548" i="15" l="1"/>
  <c r="J1549" i="15"/>
  <c r="X1549" i="15" l="1"/>
  <c r="J1550" i="15"/>
  <c r="X1550" i="15" l="1"/>
  <c r="J1551" i="15"/>
  <c r="X1551" i="15" l="1"/>
  <c r="J1552" i="15"/>
  <c r="X1552" i="15" l="1"/>
  <c r="J1553" i="15"/>
  <c r="X1553" i="15" l="1"/>
  <c r="J1554" i="15"/>
  <c r="X1554" i="15" l="1"/>
  <c r="J1555" i="15"/>
  <c r="X1555" i="15" l="1"/>
  <c r="J1556" i="15"/>
  <c r="X1556" i="15" l="1"/>
  <c r="J1557" i="15"/>
  <c r="X1557" i="15" l="1"/>
  <c r="J1558" i="15"/>
  <c r="X1558" i="15" l="1"/>
  <c r="J1559" i="15"/>
  <c r="X1559" i="15" l="1"/>
  <c r="J1560" i="15"/>
  <c r="X1560" i="15" l="1"/>
  <c r="J1561" i="15"/>
  <c r="X1561" i="15" l="1"/>
  <c r="J1562" i="15"/>
  <c r="X1562" i="15" l="1"/>
  <c r="J1563" i="15"/>
  <c r="X1563" i="15" l="1"/>
  <c r="J1564" i="15"/>
  <c r="X1564" i="15" l="1"/>
  <c r="J1565" i="15"/>
  <c r="X1565" i="15" l="1"/>
  <c r="J1566" i="15"/>
  <c r="X1566" i="15" l="1"/>
  <c r="J1567" i="15"/>
  <c r="X1567" i="15" l="1"/>
  <c r="J1568" i="15"/>
  <c r="X1568" i="15" l="1"/>
  <c r="J1569" i="15"/>
  <c r="X1569" i="15" l="1"/>
  <c r="J1570" i="15"/>
  <c r="X1570" i="15" l="1"/>
  <c r="J1571" i="15"/>
  <c r="X1571" i="15" l="1"/>
  <c r="J1572" i="15"/>
  <c r="X1572" i="15" l="1"/>
  <c r="J1573" i="15"/>
  <c r="X1573" i="15" l="1"/>
  <c r="J1574" i="15"/>
  <c r="X1574" i="15" l="1"/>
  <c r="J1575" i="15"/>
  <c r="X1575" i="15" l="1"/>
  <c r="J1576" i="15"/>
  <c r="X1576" i="15" l="1"/>
  <c r="J1577" i="15"/>
  <c r="X1577" i="15" l="1"/>
  <c r="J1578" i="15"/>
  <c r="X1578" i="15" l="1"/>
  <c r="J1579" i="15"/>
  <c r="X1579" i="15" l="1"/>
  <c r="J1580" i="15"/>
  <c r="X1580" i="15" l="1"/>
  <c r="J1581" i="15"/>
  <c r="X1581" i="15" l="1"/>
  <c r="J1582" i="15"/>
  <c r="X1582" i="15" l="1"/>
  <c r="J1583" i="15"/>
  <c r="X1583" i="15" l="1"/>
  <c r="J1584" i="15"/>
  <c r="X1584" i="15" l="1"/>
  <c r="J1585" i="15"/>
  <c r="X1585" i="15" l="1"/>
  <c r="J1586" i="15"/>
  <c r="X1586" i="15" l="1"/>
  <c r="J1587" i="15"/>
  <c r="X1587" i="15" l="1"/>
  <c r="J1588" i="15"/>
  <c r="X1588" i="15" l="1"/>
  <c r="J1589" i="15"/>
  <c r="X1589" i="15" l="1"/>
  <c r="J1590" i="15"/>
  <c r="X1590" i="15" l="1"/>
  <c r="J1591" i="15"/>
  <c r="X1591" i="15" l="1"/>
  <c r="J1592" i="15"/>
  <c r="X1592" i="15" l="1"/>
  <c r="J1593" i="15"/>
  <c r="X1593" i="15" l="1"/>
  <c r="J1594" i="15"/>
  <c r="X1594" i="15" l="1"/>
  <c r="J1595" i="15"/>
  <c r="X1595" i="15" l="1"/>
  <c r="J1596" i="15"/>
  <c r="X1596" i="15" l="1"/>
  <c r="J1597" i="15"/>
  <c r="X1597" i="15" l="1"/>
  <c r="J1598" i="15"/>
  <c r="X1598" i="15" l="1"/>
  <c r="J1599" i="15"/>
  <c r="X1599" i="15" l="1"/>
  <c r="J1600" i="15"/>
  <c r="X1600" i="15" l="1"/>
  <c r="J1601" i="15"/>
  <c r="X1601" i="15" l="1"/>
  <c r="J1602" i="15"/>
  <c r="X1602" i="15" l="1"/>
  <c r="J1603" i="15"/>
  <c r="X1603" i="15" l="1"/>
  <c r="J1604" i="15"/>
  <c r="X1604" i="15" l="1"/>
  <c r="J1605" i="15"/>
  <c r="X1605" i="15" l="1"/>
  <c r="J1606" i="15"/>
  <c r="X1606" i="15" l="1"/>
  <c r="J1607" i="15"/>
  <c r="X1607" i="15" l="1"/>
  <c r="J1608" i="15"/>
  <c r="X1608" i="15" l="1"/>
  <c r="J1609" i="15"/>
  <c r="X1609" i="15" l="1"/>
  <c r="J1610" i="15"/>
  <c r="X1610" i="15" l="1"/>
  <c r="J1611" i="15"/>
  <c r="X1611" i="15" l="1"/>
  <c r="J1612" i="15"/>
  <c r="X1612" i="15" l="1"/>
  <c r="J1613" i="15"/>
  <c r="X1613" i="15" l="1"/>
  <c r="J1614" i="15"/>
  <c r="X1614" i="15" l="1"/>
  <c r="J1615" i="15"/>
  <c r="X1615" i="15" l="1"/>
  <c r="J1616" i="15"/>
  <c r="J1617" i="15" l="1"/>
  <c r="X1617" i="15" s="1"/>
  <c r="X1616" i="15"/>
</calcChain>
</file>

<file path=xl/sharedStrings.xml><?xml version="1.0" encoding="utf-8"?>
<sst xmlns="http://schemas.openxmlformats.org/spreadsheetml/2006/main" count="615" uniqueCount="227">
  <si>
    <t>Revenues</t>
  </si>
  <si>
    <t>Federal Debt Held by the Public</t>
  </si>
  <si>
    <t>Revenues (% of GDP)</t>
  </si>
  <si>
    <t>Spending (% of GDP)</t>
  </si>
  <si>
    <t/>
  </si>
  <si>
    <t>GDP billions</t>
  </si>
  <si>
    <t>Revenue</t>
  </si>
  <si>
    <t>Spending</t>
  </si>
  <si>
    <t>SVENY01</t>
  </si>
  <si>
    <t>SVENY02</t>
  </si>
  <si>
    <t>SVENY03</t>
  </si>
  <si>
    <t>SVENY04</t>
  </si>
  <si>
    <t>SVENY05</t>
  </si>
  <si>
    <t>SVENY06</t>
  </si>
  <si>
    <t>SVENY07</t>
  </si>
  <si>
    <t>SVENY08</t>
  </si>
  <si>
    <t>SVENY09</t>
  </si>
  <si>
    <t>SVENY10</t>
  </si>
  <si>
    <t>SVENY11</t>
  </si>
  <si>
    <t>SVENY12</t>
  </si>
  <si>
    <t>SVENY13</t>
  </si>
  <si>
    <t>SVENY14</t>
  </si>
  <si>
    <t>SVENY15</t>
  </si>
  <si>
    <t>SVENY16</t>
  </si>
  <si>
    <t>SVENY17</t>
  </si>
  <si>
    <t>SVENY18</t>
  </si>
  <si>
    <t>SVENY19</t>
  </si>
  <si>
    <t>SVENY20</t>
  </si>
  <si>
    <t>SVENY21</t>
  </si>
  <si>
    <t>SVENY22</t>
  </si>
  <si>
    <t>SVENY23</t>
  </si>
  <si>
    <t>SVENY24</t>
  </si>
  <si>
    <t>SVENY25</t>
  </si>
  <si>
    <t>SVENY26</t>
  </si>
  <si>
    <t>SVENY27</t>
  </si>
  <si>
    <t>SVENY28</t>
  </si>
  <si>
    <t>SVENY29</t>
  </si>
  <si>
    <t>SVENY30</t>
  </si>
  <si>
    <t>TAU1</t>
  </si>
  <si>
    <t>TAU2</t>
  </si>
  <si>
    <t>Yields</t>
  </si>
  <si>
    <t>CAPE</t>
  </si>
  <si>
    <t>r-g</t>
  </si>
  <si>
    <t>r</t>
  </si>
  <si>
    <t>PV(T-G)</t>
  </si>
  <si>
    <t>T-G strips</t>
  </si>
  <si>
    <t>Yields+RP</t>
  </si>
  <si>
    <t>PV(future debt)</t>
  </si>
  <si>
    <t>Value of Debt</t>
  </si>
  <si>
    <t>nominal growth</t>
  </si>
  <si>
    <t>year</t>
  </si>
  <si>
    <t>GDP</t>
  </si>
  <si>
    <t>Debt</t>
  </si>
  <si>
    <t>Discount Rate</t>
  </si>
  <si>
    <t>Debt/GDP</t>
  </si>
  <si>
    <t>equity_premium</t>
  </si>
  <si>
    <t>bond premium</t>
  </si>
  <si>
    <t>AQR</t>
  </si>
  <si>
    <t>unlevered equity premium -bond premium</t>
  </si>
  <si>
    <t>steady-state primary surplus (2052--)</t>
  </si>
  <si>
    <t>yield</t>
  </si>
  <si>
    <t>growth</t>
  </si>
  <si>
    <t xml:space="preserve">risk premium </t>
  </si>
  <si>
    <t>Percentage of Gross Domestic Product</t>
  </si>
  <si>
    <t xml:space="preserve"> Spending</t>
  </si>
  <si>
    <t>Noninterest Spending</t>
  </si>
  <si>
    <t>Memorandum:</t>
  </si>
  <si>
    <t>Fiscal Year</t>
  </si>
  <si>
    <t xml:space="preserve"> Social Security</t>
  </si>
  <si>
    <r>
      <t>Medicare</t>
    </r>
    <r>
      <rPr>
        <vertAlign val="superscript"/>
        <sz val="11"/>
        <color theme="1"/>
        <rFont val="Arial"/>
        <family val="2"/>
      </rPr>
      <t>a,b</t>
    </r>
  </si>
  <si>
    <r>
      <t>Medicaid, CHIP, and Marketplace Subsidies</t>
    </r>
    <r>
      <rPr>
        <vertAlign val="superscript"/>
        <sz val="11"/>
        <rFont val="Arial"/>
        <family val="2"/>
      </rPr>
      <t>c</t>
    </r>
  </si>
  <si>
    <r>
      <t>Other</t>
    </r>
    <r>
      <rPr>
        <vertAlign val="superscript"/>
        <sz val="11"/>
        <color theme="1"/>
        <rFont val="Arial"/>
        <family val="2"/>
      </rPr>
      <t>b</t>
    </r>
  </si>
  <si>
    <r>
      <t>Total Noninterest Spending</t>
    </r>
    <r>
      <rPr>
        <vertAlign val="superscript"/>
        <sz val="11"/>
        <color theme="1"/>
        <rFont val="Arial"/>
        <family val="2"/>
      </rPr>
      <t>b</t>
    </r>
  </si>
  <si>
    <t xml:space="preserve">  Net   Interest          </t>
  </si>
  <si>
    <r>
      <t>Total Spending</t>
    </r>
    <r>
      <rPr>
        <vertAlign val="superscript"/>
        <sz val="11"/>
        <color theme="1"/>
        <rFont val="Arial"/>
        <family val="2"/>
      </rPr>
      <t>b</t>
    </r>
  </si>
  <si>
    <r>
      <t>Revenues Minus Total Noninterest Spending</t>
    </r>
    <r>
      <rPr>
        <vertAlign val="superscript"/>
        <sz val="11"/>
        <color theme="1"/>
        <rFont val="Arial"/>
        <family val="2"/>
      </rPr>
      <t>b</t>
    </r>
  </si>
  <si>
    <r>
      <t>Revenues Minus Total Spending</t>
    </r>
    <r>
      <rPr>
        <vertAlign val="superscript"/>
        <sz val="11"/>
        <color theme="1"/>
        <rFont val="Arial"/>
        <family val="2"/>
      </rPr>
      <t>b</t>
    </r>
  </si>
  <si>
    <r>
      <t>Medicare Offsetting Receipts</t>
    </r>
    <r>
      <rPr>
        <vertAlign val="superscript"/>
        <sz val="11"/>
        <color theme="1"/>
        <rFont val="Arial"/>
        <family val="2"/>
      </rPr>
      <t>d</t>
    </r>
  </si>
  <si>
    <t>Data source: Congressional Budget Office.</t>
  </si>
  <si>
    <t>The extended baseline projections, which generally reflect current law, follow CBO’s 10-year baseline budget projections and then extend most of the concepts underlying those projections for the rest of the long-term projection period.</t>
  </si>
  <si>
    <t>CHIP = Children’s Health Insurance Program.</t>
  </si>
  <si>
    <t xml:space="preserve">a. Outlays for Medicare represent net Medicare spending, which is gross spending for Medicare minus offsetting receipts (Medicare premiums, certain payments by states to Medicare, and amounts paid to providers and then recovered). </t>
  </si>
  <si>
    <t>b. When October 1 (the first day of the fiscal year) falls on a weekend, certain payments that would ordinarily have been made on that day are instead made at the end of September and thus are shifted into the previous fiscal year. Outlays presented in this table for programs affected by such timing shifts have been adjusted to remove the effects of those shifts.</t>
  </si>
  <si>
    <t>c. “Marketplace Subsidies” refers to spending to subsidize health insurance purchased through the marketplaces established under the Affordable Care Act and
related spending.</t>
  </si>
  <si>
    <t xml:space="preserve">d. Medicare offsetting receipts, which reduce total outlays, consist of Medicare premiums, certain payments by states to Medicare, and amounts paid to providers and then recovered. </t>
  </si>
  <si>
    <t>Back to Table of Contents</t>
  </si>
  <si>
    <t>Net Interest/Debt</t>
  </si>
  <si>
    <t>extra surplus</t>
  </si>
  <si>
    <t>PV (fiscal capacity)</t>
  </si>
  <si>
    <t>CBO baseline</t>
  </si>
  <si>
    <t>surplus</t>
  </si>
  <si>
    <t>CBO baseline surplus % of GDP</t>
  </si>
  <si>
    <t>partial duration</t>
  </si>
  <si>
    <t>Duration</t>
  </si>
  <si>
    <t>GDP projections billions CBO</t>
  </si>
  <si>
    <t>inflation projections CBO</t>
  </si>
  <si>
    <t>benchmark case</t>
  </si>
  <si>
    <t>benchmark calculations</t>
  </si>
  <si>
    <t>convenience yields</t>
  </si>
  <si>
    <t>convenience yield calculation</t>
  </si>
  <si>
    <t>discounted Debt</t>
  </si>
  <si>
    <t>SUM</t>
  </si>
  <si>
    <t>seigniorage share of GDP</t>
  </si>
  <si>
    <t>real growth projections CBO (see additional data spreadsheet)</t>
  </si>
  <si>
    <t>Surplus</t>
  </si>
  <si>
    <t>PV Surplus</t>
  </si>
  <si>
    <t xml:space="preserve">Duration </t>
  </si>
  <si>
    <t>Seigniorage Revenue</t>
  </si>
  <si>
    <t>PV(Seigniorage Revenue)</t>
  </si>
  <si>
    <t>rate change</t>
  </si>
  <si>
    <t>Surplus (% of GDP)</t>
  </si>
  <si>
    <t>Deficit</t>
  </si>
  <si>
    <t>Net Interest Spending</t>
  </si>
  <si>
    <t>Ex-interest Spending</t>
  </si>
  <si>
    <r>
      <t xml:space="preserve">This file presents data from Table 1-4 in CBO’s May 2022 report </t>
    </r>
    <r>
      <rPr>
        <i/>
        <sz val="11"/>
        <rFont val="Arial"/>
        <family val="2"/>
      </rPr>
      <t xml:space="preserve">The Budget and Economic Outlook: 2022 to 2032 </t>
    </r>
    <r>
      <rPr>
        <sz val="11"/>
        <rFont val="Arial"/>
        <family val="2"/>
      </rPr>
      <t>and provides supplemental data</t>
    </r>
    <r>
      <rPr>
        <i/>
        <sz val="11"/>
        <rFont val="Arial"/>
        <family val="2"/>
      </rPr>
      <t>.</t>
    </r>
  </si>
  <si>
    <t>www.cbo.gov/publication/57950</t>
  </si>
  <si>
    <t>Supplemental Table 1. 
Summary Data for the Extended Baseline</t>
  </si>
  <si>
    <t>GDP (Billions of dollars)</t>
  </si>
  <si>
    <t>31-05-2022</t>
  </si>
  <si>
    <t>Date</t>
  </si>
  <si>
    <t>BETA0</t>
  </si>
  <si>
    <t>BETA1</t>
  </si>
  <si>
    <t>BETA2</t>
  </si>
  <si>
    <t>BETA3</t>
  </si>
  <si>
    <t>SVENF02</t>
  </si>
  <si>
    <t>SVENF03</t>
  </si>
  <si>
    <t>SVENF04</t>
  </si>
  <si>
    <t>SVENF05</t>
  </si>
  <si>
    <t>SVENF06</t>
  </si>
  <si>
    <t>SVENF07</t>
  </si>
  <si>
    <t>SVENF08</t>
  </si>
  <si>
    <t>SVENF09</t>
  </si>
  <si>
    <t>SVENF10</t>
  </si>
  <si>
    <t>SVENF11</t>
  </si>
  <si>
    <t>SVENF12</t>
  </si>
  <si>
    <t>SVENF13</t>
  </si>
  <si>
    <t>SVENF14</t>
  </si>
  <si>
    <t>SVENF15</t>
  </si>
  <si>
    <t>SVENF16</t>
  </si>
  <si>
    <t>SVENF17</t>
  </si>
  <si>
    <t>SVENF18</t>
  </si>
  <si>
    <t>SVENF19</t>
  </si>
  <si>
    <t>SVENF20</t>
  </si>
  <si>
    <t>SVENF21</t>
  </si>
  <si>
    <t>SVENF22</t>
  </si>
  <si>
    <t>SVENF23</t>
  </si>
  <si>
    <t>SVENF24</t>
  </si>
  <si>
    <t>SVENF25</t>
  </si>
  <si>
    <t>SVENPY26</t>
  </si>
  <si>
    <t>SVENPY27</t>
  </si>
  <si>
    <t>SVENPY28</t>
  </si>
  <si>
    <t>SVENPY29</t>
  </si>
  <si>
    <t>SVENPY30</t>
  </si>
  <si>
    <t>Ex-Interest Spending</t>
  </si>
  <si>
    <t>do those numbers stay the same?</t>
  </si>
  <si>
    <t>Net of Interest Spending (% of GDP)</t>
  </si>
  <si>
    <t>Ex-Interest Spending (% of GDP)</t>
  </si>
  <si>
    <t>Net of Interest Spending</t>
  </si>
  <si>
    <t>Discounted from 2022</t>
  </si>
  <si>
    <t>Debt to GDP</t>
  </si>
  <si>
    <t xml:space="preserve"> $                    -  </t>
  </si>
  <si>
    <t xml:space="preserve"> $                       -  </t>
  </si>
  <si>
    <t xml:space="preserve"> $                     -  </t>
  </si>
  <si>
    <t>31-12-2021</t>
  </si>
  <si>
    <t>o coupon yield curve on 31 Dec 2021</t>
  </si>
  <si>
    <t>Source: https://www.federalreserve.gov/data/yield-curve-tables/feds200628_1.html</t>
  </si>
  <si>
    <t>First Line 2021 from CBO 10 year projections Table 1-1</t>
  </si>
  <si>
    <t>GDP multiple</t>
  </si>
  <si>
    <t>necessary st.st. surplus</t>
  </si>
  <si>
    <t>long discount rate - growth</t>
  </si>
  <si>
    <t>risk free fiscal capacity</t>
  </si>
  <si>
    <t>risk free long rate</t>
  </si>
  <si>
    <t>new multiple</t>
  </si>
  <si>
    <t>new st. st. surplus</t>
  </si>
  <si>
    <t>new upper bound</t>
  </si>
  <si>
    <t>extra interest cost</t>
  </si>
  <si>
    <t>implicit interest rate</t>
  </si>
  <si>
    <t>new surplus after 2052</t>
  </si>
  <si>
    <t>difference with baseline</t>
  </si>
  <si>
    <t>Primary Surplus</t>
  </si>
  <si>
    <t>debt</t>
  </si>
  <si>
    <t>interest cost</t>
  </si>
  <si>
    <t>weight</t>
  </si>
  <si>
    <t>change the interest rate by 100bps parallel shift</t>
  </si>
  <si>
    <t>Sheet name</t>
  </si>
  <si>
    <t>Description</t>
  </si>
  <si>
    <t>Section</t>
  </si>
  <si>
    <t>Table/Figure</t>
  </si>
  <si>
    <t>2.2-2.4</t>
  </si>
  <si>
    <t>in bn $</t>
  </si>
  <si>
    <t>CBO data</t>
  </si>
  <si>
    <t>Summary Extended Baseline data from CBO + interest rate used by CBO</t>
  </si>
  <si>
    <t>input</t>
  </si>
  <si>
    <t>interest rate data</t>
  </si>
  <si>
    <t>zero-coupon bond yields on 12/31/2021 and 05/31/2022</t>
  </si>
  <si>
    <t>GDP calculation</t>
  </si>
  <si>
    <t>intermediate calculations</t>
  </si>
  <si>
    <t>risk-free</t>
  </si>
  <si>
    <t>uses risk-free rate to discount surpluses and debt</t>
  </si>
  <si>
    <t>risk-free w TVC</t>
  </si>
  <si>
    <t>uses risk-free rate to discount surpluses but rf+rp to discount 2052 debt</t>
  </si>
  <si>
    <t>Duration (bullet)</t>
  </si>
  <si>
    <t>PV surplus</t>
  </si>
  <si>
    <t>k*PV(surplus_k)</t>
  </si>
  <si>
    <t>duration</t>
  </si>
  <si>
    <t>calculates duration in the baseline model</t>
  </si>
  <si>
    <t>Fig 2</t>
  </si>
  <si>
    <t>Table 2</t>
  </si>
  <si>
    <t>May rates 2</t>
  </si>
  <si>
    <t>May rates 1</t>
  </si>
  <si>
    <t>benchmark calaculations but with 05/31/2022 interest rates</t>
  </si>
  <si>
    <t>calculations with 05/31/2022 interest rates and higher interest on treasuries</t>
  </si>
  <si>
    <t>Table 3</t>
  </si>
  <si>
    <t>frontload 1</t>
  </si>
  <si>
    <t>frontload 2</t>
  </si>
  <si>
    <t>increases surplus in 2022-52 by 3.0% per year</t>
  </si>
  <si>
    <t>increases surplus in 2022-52 by 6.0% per year</t>
  </si>
  <si>
    <t>Figure 4 (calculate one by one)</t>
  </si>
  <si>
    <t>PV(T)</t>
  </si>
  <si>
    <t>PV(G)</t>
  </si>
  <si>
    <t>countercycl tax</t>
  </si>
  <si>
    <t>discounts taxes at a rate that is 100bps lower than GDP discount rate</t>
  </si>
  <si>
    <t>Table 5</t>
  </si>
  <si>
    <t>Table 1, Fig 3</t>
  </si>
  <si>
    <t>Fig 3, Fig 4</t>
  </si>
  <si>
    <t>Table 4, Fig 3, Fig 5</t>
  </si>
  <si>
    <t>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4" formatCode="_(&quot;$&quot;* #,##0.00_);_(&quot;$&quot;* \(#,##0.00\);_(&quot;$&quot;* &quot;-&quot;??_);_(@_)"/>
    <numFmt numFmtId="43" formatCode="_(* #,##0.00_);_(* \(#,##0.00\);_(* &quot;-&quot;??_);_(@_)"/>
    <numFmt numFmtId="164" formatCode="0.0"/>
    <numFmt numFmtId="165" formatCode="#,##0.0"/>
    <numFmt numFmtId="166" formatCode="General_)"/>
    <numFmt numFmtId="167" formatCode="\+#,###_);\-#,###_);_(0_)"/>
    <numFmt numFmtId="168" formatCode="\+&quot;$&quot;#,###_);\-&quot;$&quot;#,###_);_(&quot;$&quot;0_)"/>
    <numFmt numFmtId="169" formatCode="@\:"/>
    <numFmt numFmtId="170" formatCode="@*._."/>
    <numFmt numFmtId="171" formatCode="#,###_);\-#,###_);_(0_)"/>
    <numFmt numFmtId="172" formatCode="&quot;$&quot;#,###_);\-&quot;$&quot;#,###_);_(&quot;$&quot;0_)"/>
    <numFmt numFmtId="173" formatCode="_-* #,##0.00_-;\-* #,##0.00_-;_-* &quot;-&quot;??_-;_-@_-"/>
    <numFmt numFmtId="174" formatCode="#,##0.000;\-#,##0.000;\-\-"/>
    <numFmt numFmtId="175" formatCode="#,##0.000;\-#,##0.000;\-\-\-"/>
    <numFmt numFmtId="176" formatCode="#,##0;\-#,##0;\-\-\-"/>
    <numFmt numFmtId="177" formatCode="#,##0.000"/>
    <numFmt numFmtId="178" formatCode="#,##0.0;\-#,##0.0;\-\-\-"/>
    <numFmt numFmtId="179" formatCode="0.0%"/>
    <numFmt numFmtId="180" formatCode="_(&quot;$&quot;* #,##0_);_(&quot;$&quot;* \(#,##0\);_(&quot;$&quot;* &quot;-&quot;??_);_(@_)"/>
    <numFmt numFmtId="181" formatCode="_(&quot;$&quot;* #,##0.000_);_(&quot;$&quot;* \(#,##0.000\);_(&quot;$&quot;* &quot;-&quot;??_);_(@_)"/>
    <numFmt numFmtId="182" formatCode="0.0000000000000%"/>
    <numFmt numFmtId="183" formatCode="0.000%"/>
    <numFmt numFmtId="184" formatCode="_(* #,##0.000_);_(* \(#,##0.000\);_(* &quot;-&quot;??_);_(@_)"/>
    <numFmt numFmtId="185" formatCode="0.0000"/>
    <numFmt numFmtId="186" formatCode="_(* #,##0.0_);_(* \(#,##0.0\);_(* &quot;-&quot;??_);_(@_)"/>
  </numFmts>
  <fonts count="69">
    <font>
      <sz val="11"/>
      <color theme="1"/>
      <name val="Calibri"/>
      <family val="2"/>
      <scheme val="minor"/>
    </font>
    <font>
      <sz val="11"/>
      <color theme="1"/>
      <name val="Calibri"/>
      <family val="2"/>
      <scheme val="minor"/>
    </font>
    <font>
      <sz val="11"/>
      <color theme="1"/>
      <name val="Arial"/>
      <family val="2"/>
    </font>
    <font>
      <u/>
      <sz val="11"/>
      <color theme="10"/>
      <name val="Calibri"/>
      <family val="2"/>
    </font>
    <font>
      <u/>
      <sz val="11"/>
      <color theme="10"/>
      <name val="Calibri"/>
      <family val="2"/>
      <scheme val="minor"/>
    </font>
    <font>
      <sz val="11"/>
      <color theme="3"/>
      <name val="Arial"/>
      <family val="2"/>
    </font>
    <font>
      <sz val="10"/>
      <color theme="1"/>
      <name val="Bell Centennial Address"/>
      <family val="2"/>
    </font>
    <font>
      <sz val="10"/>
      <color theme="1"/>
      <name val="Arial"/>
      <family val="2"/>
    </font>
    <font>
      <sz val="10"/>
      <color theme="0"/>
      <name val="Arial"/>
      <family val="2"/>
    </font>
    <font>
      <sz val="10"/>
      <color rgb="FF9C0006"/>
      <name val="Arial"/>
      <family val="2"/>
    </font>
    <font>
      <b/>
      <sz val="10"/>
      <color rgb="FFFA7D00"/>
      <name val="Arial"/>
      <family val="2"/>
    </font>
    <font>
      <b/>
      <sz val="10"/>
      <color theme="0"/>
      <name val="Arial"/>
      <family val="2"/>
    </font>
    <font>
      <sz val="12"/>
      <name val="Courier"/>
      <family val="3"/>
    </font>
    <font>
      <i/>
      <sz val="10"/>
      <color rgb="FF7F7F7F"/>
      <name val="Arial"/>
      <family val="2"/>
    </font>
    <font>
      <sz val="10"/>
      <color rgb="FF006100"/>
      <name val="Arial"/>
      <family val="2"/>
    </font>
    <font>
      <b/>
      <sz val="15"/>
      <color theme="3"/>
      <name val="Arial"/>
      <family val="2"/>
    </font>
    <font>
      <b/>
      <sz val="13"/>
      <color theme="3"/>
      <name val="Arial"/>
      <family val="2"/>
    </font>
    <font>
      <b/>
      <sz val="11"/>
      <color theme="3"/>
      <name val="Arial"/>
      <family val="2"/>
    </font>
    <font>
      <u/>
      <sz val="10"/>
      <color theme="10"/>
      <name val="Arial"/>
      <family val="2"/>
    </font>
    <font>
      <sz val="10"/>
      <color rgb="FF3F3F76"/>
      <name val="Arial"/>
      <family val="2"/>
    </font>
    <font>
      <sz val="10"/>
      <color rgb="FFFA7D00"/>
      <name val="Arial"/>
      <family val="2"/>
    </font>
    <font>
      <sz val="10"/>
      <color rgb="FF9C6500"/>
      <name val="Arial"/>
      <family val="2"/>
    </font>
    <font>
      <sz val="12"/>
      <name val="Arial"/>
      <family val="2"/>
    </font>
    <font>
      <sz val="10"/>
      <name val="Courier"/>
      <family val="3"/>
    </font>
    <font>
      <sz val="12"/>
      <color theme="1"/>
      <name val="Arial"/>
      <family val="2"/>
    </font>
    <font>
      <b/>
      <sz val="10"/>
      <color rgb="FF3F3F3F"/>
      <name val="Arial"/>
      <family val="2"/>
    </font>
    <font>
      <b/>
      <sz val="10"/>
      <color theme="1"/>
      <name val="Arial"/>
      <family val="2"/>
    </font>
    <font>
      <sz val="10"/>
      <color rgb="FFFF0000"/>
      <name val="Arial"/>
      <family val="2"/>
    </font>
    <font>
      <sz val="8"/>
      <name val="Arial"/>
      <family val="2"/>
    </font>
    <font>
      <sz val="10"/>
      <name val="Arial"/>
      <family val="2"/>
    </font>
    <font>
      <sz val="18"/>
      <color theme="3"/>
      <name val="Cambria"/>
      <family val="2"/>
      <scheme val="major"/>
    </font>
    <font>
      <sz val="10"/>
      <name val="Times New Roman"/>
      <family val="1"/>
    </font>
    <font>
      <b/>
      <sz val="10"/>
      <name val="Times New Roman"/>
      <family val="1"/>
    </font>
    <font>
      <u/>
      <sz val="10"/>
      <name val="Times New Roman"/>
      <family val="1"/>
    </font>
    <font>
      <i/>
      <sz val="10"/>
      <name val="Times New Roman"/>
      <family val="1"/>
    </font>
    <font>
      <sz val="11"/>
      <color indexed="8"/>
      <name val="Calibri"/>
      <family val="2"/>
    </font>
    <font>
      <sz val="10"/>
      <color indexed="8"/>
      <name val="Arial"/>
      <family val="2"/>
    </font>
    <font>
      <u/>
      <sz val="10"/>
      <color indexed="12"/>
      <name val="Arial MT"/>
      <family val="3"/>
    </font>
    <font>
      <sz val="12"/>
      <color theme="1"/>
      <name val="Times New Roman"/>
      <family val="1"/>
    </font>
    <font>
      <sz val="10"/>
      <name val="Arial MT"/>
      <family val="3"/>
    </font>
    <font>
      <sz val="12"/>
      <name val="Times New Roman"/>
      <family val="1"/>
    </font>
    <font>
      <sz val="8"/>
      <name val="Arial Narrow"/>
      <family val="2"/>
    </font>
    <font>
      <sz val="10"/>
      <name val="Arial MT"/>
      <family val="2"/>
    </font>
    <font>
      <sz val="10"/>
      <name val="SWISS"/>
    </font>
    <font>
      <sz val="10"/>
      <name val="Arial MT"/>
    </font>
    <font>
      <sz val="10"/>
      <name val="MS Sans Serif"/>
      <family val="2"/>
    </font>
    <font>
      <sz val="11"/>
      <color indexed="8"/>
      <name val="Calibri"/>
      <family val="2"/>
      <scheme val="minor"/>
    </font>
    <font>
      <u/>
      <sz val="10"/>
      <color indexed="12"/>
      <name val="Arial"/>
      <family val="2"/>
    </font>
    <font>
      <sz val="12"/>
      <name val="Arial MT"/>
    </font>
    <font>
      <sz val="11"/>
      <color theme="1"/>
      <name val="Times New Roman"/>
      <family val="1"/>
    </font>
    <font>
      <sz val="11"/>
      <name val="Times New Roman"/>
      <family val="1"/>
    </font>
    <font>
      <b/>
      <sz val="11"/>
      <color theme="1"/>
      <name val="Times New Roman"/>
      <family val="1"/>
    </font>
    <font>
      <b/>
      <sz val="12"/>
      <color theme="1"/>
      <name val="Times New Roman"/>
      <family val="1"/>
    </font>
    <font>
      <sz val="11"/>
      <color rgb="FF0070C0"/>
      <name val="Arial"/>
      <family val="2"/>
    </font>
    <font>
      <b/>
      <sz val="11"/>
      <color theme="1"/>
      <name val="Arial"/>
      <family val="2"/>
    </font>
    <font>
      <vertAlign val="superscript"/>
      <sz val="11"/>
      <color theme="1"/>
      <name val="Arial"/>
      <family val="2"/>
    </font>
    <font>
      <sz val="11"/>
      <name val="Arial"/>
      <family val="2"/>
    </font>
    <font>
      <vertAlign val="superscript"/>
      <sz val="11"/>
      <name val="Arial"/>
      <family val="2"/>
    </font>
    <font>
      <i/>
      <sz val="11"/>
      <name val="Arial"/>
      <family val="2"/>
    </font>
    <font>
      <sz val="11"/>
      <color rgb="FF333333"/>
      <name val="Arial"/>
      <family val="2"/>
    </font>
    <font>
      <b/>
      <sz val="11"/>
      <color rgb="FFFFFFFF"/>
      <name val="Arial"/>
      <family val="2"/>
    </font>
    <font>
      <sz val="11"/>
      <color rgb="FFFF0000"/>
      <name val="Calibri (Body)"/>
    </font>
    <font>
      <sz val="11"/>
      <color rgb="FFFF0000"/>
      <name val="Calibri"/>
      <family val="2"/>
      <scheme val="minor"/>
    </font>
    <font>
      <sz val="11"/>
      <color rgb="FFFF0000"/>
      <name val="Times New Roman"/>
      <family val="1"/>
    </font>
    <font>
      <sz val="11"/>
      <color rgb="FF000000"/>
      <name val="Calibri"/>
      <family val="2"/>
      <scheme val="minor"/>
    </font>
    <font>
      <sz val="11"/>
      <color rgb="FF00B050"/>
      <name val="Calibri (Body)"/>
    </font>
    <font>
      <sz val="11"/>
      <color rgb="FF00B050"/>
      <name val="Calibri"/>
      <family val="2"/>
      <scheme val="minor"/>
    </font>
    <font>
      <b/>
      <sz val="11"/>
      <color theme="1"/>
      <name val="Calibri"/>
      <family val="2"/>
      <scheme val="minor"/>
    </font>
    <font>
      <b/>
      <sz val="11"/>
      <color rgb="FF000000"/>
      <name val="Calibri"/>
      <family val="2"/>
      <scheme val="minor"/>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6" tint="0.39997558519241921"/>
        <bgColor indexed="64"/>
      </patternFill>
    </fill>
    <fill>
      <patternFill patternType="solid">
        <fgColor theme="4" tint="0.59999389629810485"/>
        <bgColor indexed="64"/>
      </patternFill>
    </fill>
    <fill>
      <patternFill patternType="solid">
        <fgColor rgb="FFFFFF00"/>
        <bgColor indexed="64"/>
      </patternFill>
    </fill>
    <fill>
      <patternFill patternType="solid">
        <fgColor rgb="FF00B050"/>
        <bgColor indexed="64"/>
      </patternFill>
    </fill>
    <fill>
      <patternFill patternType="solid">
        <fgColor rgb="FF7030A0"/>
        <bgColor indexed="64"/>
      </patternFill>
    </fill>
    <fill>
      <patternFill patternType="solid">
        <fgColor theme="3" tint="0.59999389629810485"/>
        <bgColor indexed="64"/>
      </patternFill>
    </fill>
    <fill>
      <patternFill patternType="solid">
        <fgColor theme="4" tint="0.39997558519241921"/>
        <bgColor indexed="64"/>
      </patternFill>
    </fill>
  </fills>
  <borders count="1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s>
  <cellStyleXfs count="52636">
    <xf numFmtId="0" fontId="0" fillId="0" borderId="0"/>
    <xf numFmtId="0" fontId="5" fillId="0" borderId="0">
      <alignment vertical="top"/>
      <protection locked="0"/>
    </xf>
    <xf numFmtId="0" fontId="4" fillId="0" borderId="0" applyNumberFormat="0" applyFill="0" applyBorder="0" applyAlignment="0" applyProtection="0"/>
    <xf numFmtId="0" fontId="6" fillId="0" borderId="0"/>
    <xf numFmtId="0" fontId="1" fillId="0" borderId="0"/>
    <xf numFmtId="0" fontId="7" fillId="10" borderId="0" applyNumberFormat="0" applyBorder="0" applyAlignment="0" applyProtection="0"/>
    <xf numFmtId="0" fontId="7" fillId="14" borderId="0" applyNumberFormat="0" applyBorder="0" applyAlignment="0" applyProtection="0"/>
    <xf numFmtId="0" fontId="7" fillId="18" borderId="0" applyNumberFormat="0" applyBorder="0" applyAlignment="0" applyProtection="0"/>
    <xf numFmtId="0" fontId="7" fillId="22" borderId="0" applyNumberFormat="0" applyBorder="0" applyAlignment="0" applyProtection="0"/>
    <xf numFmtId="0" fontId="7" fillId="26" borderId="0" applyNumberFormat="0" applyBorder="0" applyAlignment="0" applyProtection="0"/>
    <xf numFmtId="0" fontId="7" fillId="30" borderId="0" applyNumberFormat="0" applyBorder="0" applyAlignment="0" applyProtection="0"/>
    <xf numFmtId="0" fontId="7" fillId="11" borderId="0" applyNumberFormat="0" applyBorder="0" applyAlignment="0" applyProtection="0"/>
    <xf numFmtId="0" fontId="7" fillId="15" borderId="0" applyNumberFormat="0" applyBorder="0" applyAlignment="0" applyProtection="0"/>
    <xf numFmtId="0" fontId="7" fillId="19"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8" fillId="12" borderId="0" applyNumberFormat="0" applyBorder="0" applyAlignment="0" applyProtection="0"/>
    <xf numFmtId="0" fontId="8" fillId="16" borderId="0" applyNumberFormat="0" applyBorder="0" applyAlignment="0" applyProtection="0"/>
    <xf numFmtId="0" fontId="8" fillId="20" borderId="0" applyNumberFormat="0" applyBorder="0" applyAlignment="0" applyProtection="0"/>
    <xf numFmtId="0" fontId="8" fillId="24" borderId="0" applyNumberFormat="0" applyBorder="0" applyAlignment="0" applyProtection="0"/>
    <xf numFmtId="0" fontId="8" fillId="28" borderId="0" applyNumberFormat="0" applyBorder="0" applyAlignment="0" applyProtection="0"/>
    <xf numFmtId="0" fontId="8" fillId="32" borderId="0" applyNumberFormat="0" applyBorder="0" applyAlignment="0" applyProtection="0"/>
    <xf numFmtId="0" fontId="8" fillId="9" borderId="0" applyNumberFormat="0" applyBorder="0" applyAlignment="0" applyProtection="0"/>
    <xf numFmtId="0" fontId="8" fillId="13" borderId="0" applyNumberFormat="0" applyBorder="0" applyAlignment="0" applyProtection="0"/>
    <xf numFmtId="0" fontId="8" fillId="17" borderId="0" applyNumberFormat="0" applyBorder="0" applyAlignment="0" applyProtection="0"/>
    <xf numFmtId="0" fontId="8" fillId="21" borderId="0" applyNumberFormat="0" applyBorder="0" applyAlignment="0" applyProtection="0"/>
    <xf numFmtId="0" fontId="8" fillId="25" borderId="0" applyNumberFormat="0" applyBorder="0" applyAlignment="0" applyProtection="0"/>
    <xf numFmtId="0" fontId="8" fillId="29" borderId="0" applyNumberFormat="0" applyBorder="0" applyAlignment="0" applyProtection="0"/>
    <xf numFmtId="0" fontId="9" fillId="3" borderId="0" applyNumberFormat="0" applyBorder="0" applyAlignment="0" applyProtection="0"/>
    <xf numFmtId="0" fontId="10" fillId="6" borderId="4" applyNumberFormat="0" applyAlignment="0" applyProtection="0"/>
    <xf numFmtId="0" fontId="11" fillId="7" borderId="7" applyNumberFormat="0" applyAlignment="0" applyProtection="0"/>
    <xf numFmtId="3" fontId="12" fillId="0" borderId="0" applyFont="0" applyFill="0" applyBorder="0" applyAlignment="0" applyProtection="0"/>
    <xf numFmtId="0" fontId="12" fillId="0" borderId="0" applyFont="0" applyFill="0" applyBorder="0" applyAlignment="0" applyProtection="0"/>
    <xf numFmtId="0" fontId="13" fillId="0" borderId="0" applyNumberFormat="0" applyFill="0" applyBorder="0" applyAlignment="0" applyProtection="0"/>
    <xf numFmtId="0" fontId="14" fillId="2" borderId="0" applyNumberFormat="0" applyBorder="0" applyAlignment="0" applyProtection="0"/>
    <xf numFmtId="0" fontId="15" fillId="0" borderId="1" applyNumberFormat="0" applyFill="0" applyAlignment="0" applyProtection="0"/>
    <xf numFmtId="0" fontId="16" fillId="0" borderId="2" applyNumberFormat="0" applyFill="0" applyAlignment="0" applyProtection="0"/>
    <xf numFmtId="0" fontId="17" fillId="0" borderId="3" applyNumberFormat="0" applyFill="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9" fillId="5" borderId="4" applyNumberFormat="0" applyAlignment="0" applyProtection="0"/>
    <xf numFmtId="0" fontId="20" fillId="0" borderId="6" applyNumberFormat="0" applyFill="0" applyAlignment="0" applyProtection="0"/>
    <xf numFmtId="0" fontId="21" fillId="4" borderId="0" applyNumberFormat="0" applyBorder="0" applyAlignment="0" applyProtection="0"/>
    <xf numFmtId="0" fontId="29" fillId="0" borderId="0"/>
    <xf numFmtId="0" fontId="22" fillId="0" borderId="0"/>
    <xf numFmtId="0" fontId="29" fillId="0" borderId="0"/>
    <xf numFmtId="0" fontId="29" fillId="0" borderId="0"/>
    <xf numFmtId="0" fontId="29" fillId="0" borderId="0"/>
    <xf numFmtId="0" fontId="1" fillId="0" borderId="0"/>
    <xf numFmtId="0" fontId="29" fillId="0" borderId="0"/>
    <xf numFmtId="166" fontId="23" fillId="0" borderId="0"/>
    <xf numFmtId="0" fontId="1" fillId="0" borderId="0"/>
    <xf numFmtId="0" fontId="7" fillId="0" borderId="0"/>
    <xf numFmtId="0" fontId="24" fillId="0" borderId="0"/>
    <xf numFmtId="0" fontId="7" fillId="0" borderId="0"/>
    <xf numFmtId="0" fontId="29" fillId="0" borderId="0"/>
    <xf numFmtId="0" fontId="29" fillId="0" borderId="0"/>
    <xf numFmtId="0" fontId="7" fillId="8" borderId="8" applyNumberFormat="0" applyFont="0" applyAlignment="0" applyProtection="0"/>
    <xf numFmtId="0" fontId="25" fillId="6" borderId="5" applyNumberFormat="0" applyAlignment="0" applyProtection="0"/>
    <xf numFmtId="9" fontId="6" fillId="0" borderId="0" applyFont="0" applyFill="0" applyBorder="0" applyAlignment="0" applyProtection="0"/>
    <xf numFmtId="0" fontId="26" fillId="0" borderId="9" applyNumberFormat="0" applyFill="0" applyAlignment="0" applyProtection="0"/>
    <xf numFmtId="0" fontId="27" fillId="0" borderId="0" applyNumberFormat="0" applyFill="0" applyBorder="0" applyAlignment="0" applyProtection="0"/>
    <xf numFmtId="0" fontId="48" fillId="0" borderId="0"/>
    <xf numFmtId="0" fontId="30" fillId="0" borderId="0"/>
    <xf numFmtId="167" fontId="31" fillId="0" borderId="0">
      <alignment horizontal="right"/>
    </xf>
    <xf numFmtId="168" fontId="31" fillId="0" borderId="0">
      <alignment horizontal="right"/>
    </xf>
    <xf numFmtId="168" fontId="32" fillId="0" borderId="0">
      <alignment horizontal="right"/>
    </xf>
    <xf numFmtId="168" fontId="32" fillId="0" borderId="0">
      <alignment horizontal="right"/>
    </xf>
    <xf numFmtId="167" fontId="33" fillId="0" borderId="0">
      <alignment horizontal="right"/>
    </xf>
    <xf numFmtId="0" fontId="7"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7"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1" fillId="10" borderId="0"/>
    <xf numFmtId="0" fontId="7"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7"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1" fillId="14" borderId="0"/>
    <xf numFmtId="0" fontId="7"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7"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1" fillId="18" borderId="0"/>
    <xf numFmtId="0" fontId="7" fillId="22" borderId="0"/>
    <xf numFmtId="0" fontId="1" fillId="22" borderId="0" applyNumberFormat="0" applyBorder="0" applyAlignment="0" applyProtection="0"/>
    <xf numFmtId="0" fontId="1" fillId="22" borderId="0"/>
    <xf numFmtId="0" fontId="1" fillId="22" borderId="0"/>
    <xf numFmtId="0" fontId="1" fillId="22" borderId="0"/>
    <xf numFmtId="0" fontId="1" fillId="22" borderId="0"/>
    <xf numFmtId="0" fontId="1" fillId="22" borderId="0"/>
    <xf numFmtId="0" fontId="1" fillId="22" borderId="0"/>
    <xf numFmtId="0" fontId="1" fillId="22" borderId="0"/>
    <xf numFmtId="0" fontId="7" fillId="22" borderId="0"/>
    <xf numFmtId="0" fontId="1" fillId="22" borderId="0"/>
    <xf numFmtId="0" fontId="1" fillId="22" borderId="0"/>
    <xf numFmtId="0" fontId="1" fillId="22" borderId="0"/>
    <xf numFmtId="0" fontId="1" fillId="22" borderId="0"/>
    <xf numFmtId="0" fontId="1" fillId="22" borderId="0"/>
    <xf numFmtId="0" fontId="1" fillId="22" borderId="0"/>
    <xf numFmtId="0" fontId="1" fillId="22" borderId="0"/>
    <xf numFmtId="0" fontId="1" fillId="22" borderId="0"/>
    <xf numFmtId="0" fontId="1" fillId="22" borderId="0"/>
    <xf numFmtId="0" fontId="1" fillId="22" borderId="0"/>
    <xf numFmtId="0" fontId="1" fillId="22" borderId="0"/>
    <xf numFmtId="0" fontId="1" fillId="22" borderId="0"/>
    <xf numFmtId="0" fontId="1" fillId="22" borderId="0"/>
    <xf numFmtId="0" fontId="1" fillId="22" borderId="0"/>
    <xf numFmtId="0" fontId="1" fillId="22" borderId="0"/>
    <xf numFmtId="0" fontId="7"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7"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1" fillId="26" borderId="0"/>
    <xf numFmtId="0" fontId="7"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7"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1" fillId="30" borderId="0"/>
    <xf numFmtId="0" fontId="7"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7"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1" fillId="11" borderId="0"/>
    <xf numFmtId="0" fontId="7"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7"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1" fillId="15" borderId="0"/>
    <xf numFmtId="0" fontId="7"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7"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1" fillId="19" borderId="0"/>
    <xf numFmtId="0" fontId="7"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7"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1" fillId="23" borderId="0"/>
    <xf numFmtId="0" fontId="7"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7"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1" fillId="27" borderId="0"/>
    <xf numFmtId="0" fontId="7"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7"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1" fillId="31" borderId="0"/>
    <xf numFmtId="0" fontId="28" fillId="33" borderId="0"/>
    <xf numFmtId="169" fontId="31" fillId="0" borderId="0">
      <alignment horizontal="left"/>
    </xf>
    <xf numFmtId="170" fontId="31" fillId="0" borderId="0">
      <alignment horizontal="left" indent="1"/>
    </xf>
    <xf numFmtId="170" fontId="34" fillId="0" borderId="0">
      <alignment horizontal="left" indent="2"/>
    </xf>
    <xf numFmtId="170" fontId="31" fillId="0" borderId="0">
      <alignment horizontal="left"/>
    </xf>
    <xf numFmtId="170" fontId="32" fillId="0" borderId="0">
      <alignment horizontal="left" indent="2"/>
    </xf>
    <xf numFmtId="0" fontId="34" fillId="0" borderId="0">
      <alignment horizontal="right"/>
    </xf>
    <xf numFmtId="171" fontId="31" fillId="0" borderId="0">
      <alignment horizontal="right"/>
    </xf>
    <xf numFmtId="172" fontId="31" fillId="0" borderId="0">
      <alignment horizontal="right"/>
    </xf>
    <xf numFmtId="171" fontId="33" fillId="0" borderId="0">
      <alignment horizontal="right"/>
    </xf>
    <xf numFmtId="172" fontId="32" fillId="0" borderId="0">
      <alignment horizontal="right"/>
    </xf>
    <xf numFmtId="0" fontId="1" fillId="0" borderId="0"/>
    <xf numFmtId="0"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7" fillId="0" borderId="0"/>
    <xf numFmtId="43" fontId="29" fillId="0" borderId="0" applyFont="0" applyFill="0" applyBorder="0" applyAlignment="0" applyProtection="0"/>
    <xf numFmtId="0" fontId="1" fillId="0" borderId="0"/>
    <xf numFmtId="0" fontId="35"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43" fontId="35" fillId="0" borderId="0" applyFont="0" applyFill="0" applyBorder="0" applyAlignment="0" applyProtection="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5" fillId="0" borderId="0" applyFont="0" applyFill="0" applyBorder="0" applyAlignment="0" applyProtection="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5" fillId="0" borderId="0" applyFont="0" applyFill="0" applyBorder="0" applyAlignment="0" applyProtection="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5" fillId="0" borderId="0" applyFont="0" applyFill="0" applyBorder="0" applyAlignment="0" applyProtection="0"/>
    <xf numFmtId="0" fontId="35" fillId="0" borderId="0"/>
    <xf numFmtId="0" fontId="29" fillId="0" borderId="0"/>
    <xf numFmtId="0" fontId="29" fillId="0" borderId="0"/>
    <xf numFmtId="0" fontId="29" fillId="0" borderId="0"/>
    <xf numFmtId="0" fontId="1" fillId="0" borderId="0"/>
    <xf numFmtId="0" fontId="1" fillId="0" borderId="0"/>
    <xf numFmtId="0" fontId="1" fillId="0" borderId="0"/>
    <xf numFmtId="0" fontId="22" fillId="0" borderId="0"/>
    <xf numFmtId="0" fontId="1" fillId="0" borderId="0"/>
    <xf numFmtId="43" fontId="29" fillId="0" borderId="0" applyFont="0" applyFill="0" applyBorder="0" applyAlignment="0" applyProtection="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3" fontId="29" fillId="0" borderId="0"/>
    <xf numFmtId="0" fontId="35" fillId="0" borderId="0"/>
    <xf numFmtId="0" fontId="35" fillId="0" borderId="0"/>
    <xf numFmtId="43" fontId="29" fillId="0" borderId="0" applyFont="0" applyFill="0" applyBorder="0" applyAlignment="0" applyProtection="0"/>
    <xf numFmtId="173" fontId="29" fillId="0" borderId="0"/>
    <xf numFmtId="0" fontId="29" fillId="0" borderId="0"/>
    <xf numFmtId="0" fontId="29" fillId="0" borderId="0"/>
    <xf numFmtId="0" fontId="1" fillId="0" borderId="0"/>
    <xf numFmtId="0" fontId="29" fillId="0" borderId="0"/>
    <xf numFmtId="0" fontId="35" fillId="0" borderId="0"/>
    <xf numFmtId="0" fontId="1" fillId="0" borderId="0"/>
    <xf numFmtId="0" fontId="22" fillId="0" borderId="0"/>
    <xf numFmtId="0" fontId="22" fillId="0" borderId="0"/>
    <xf numFmtId="0" fontId="1" fillId="0" borderId="0"/>
    <xf numFmtId="0" fontId="36" fillId="0" borderId="0"/>
    <xf numFmtId="0" fontId="36" fillId="0" borderId="0"/>
    <xf numFmtId="0" fontId="7" fillId="0" borderId="0"/>
    <xf numFmtId="0" fontId="7" fillId="0" borderId="0"/>
    <xf numFmtId="0" fontId="1" fillId="0" borderId="0"/>
    <xf numFmtId="0" fontId="22" fillId="0" borderId="0"/>
    <xf numFmtId="43" fontId="29" fillId="0" borderId="0" applyFont="0" applyFill="0" applyBorder="0" applyAlignment="0" applyProtection="0"/>
    <xf numFmtId="173" fontId="22" fillId="0" borderId="0"/>
    <xf numFmtId="44" fontId="35" fillId="0" borderId="0" applyFont="0" applyFill="0" applyBorder="0" applyAlignment="0" applyProtection="0"/>
    <xf numFmtId="44" fontId="1" fillId="0" borderId="0"/>
    <xf numFmtId="44" fontId="35" fillId="0" borderId="0"/>
    <xf numFmtId="44" fontId="35"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35" fillId="0" borderId="0"/>
    <xf numFmtId="44" fontId="35"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35"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35"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35" fillId="0" borderId="0" applyFont="0" applyFill="0" applyBorder="0" applyAlignment="0" applyProtection="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44" fontId="1" fillId="0" borderId="0"/>
    <xf numFmtId="0" fontId="29" fillId="0" borderId="0"/>
    <xf numFmtId="174" fontId="29" fillId="0" borderId="0"/>
    <xf numFmtId="170" fontId="31" fillId="0" borderId="0">
      <alignment horizontal="left"/>
    </xf>
    <xf numFmtId="0" fontId="29" fillId="0" borderId="0"/>
    <xf numFmtId="0" fontId="3" fillId="0" borderId="0">
      <alignment vertical="top"/>
      <protection locked="0"/>
    </xf>
    <xf numFmtId="0" fontId="3" fillId="0" borderId="0">
      <alignment vertical="top"/>
      <protection locked="0"/>
    </xf>
    <xf numFmtId="0" fontId="3" fillId="0" borderId="0">
      <alignment vertical="top"/>
      <protection locked="0"/>
    </xf>
    <xf numFmtId="0" fontId="3" fillId="0" borderId="0">
      <alignment vertical="top"/>
      <protection locked="0"/>
    </xf>
    <xf numFmtId="0" fontId="3" fillId="0" borderId="0">
      <alignment vertical="top"/>
      <protection locked="0"/>
    </xf>
    <xf numFmtId="0" fontId="3" fillId="0" borderId="0">
      <alignment vertical="top"/>
      <protection locked="0"/>
    </xf>
    <xf numFmtId="0" fontId="3" fillId="0" borderId="0">
      <alignment vertical="top"/>
      <protection locked="0"/>
    </xf>
    <xf numFmtId="0" fontId="37" fillId="0" borderId="0">
      <alignment vertical="top"/>
      <protection locked="0"/>
    </xf>
    <xf numFmtId="0" fontId="3" fillId="0" borderId="0">
      <alignment vertical="top"/>
      <protection locked="0"/>
    </xf>
    <xf numFmtId="0" fontId="47" fillId="0" borderId="0" applyNumberFormat="0" applyFill="0" applyBorder="0" applyAlignment="0" applyProtection="0">
      <alignment vertical="top"/>
      <protection locked="0"/>
    </xf>
    <xf numFmtId="0" fontId="4" fillId="0" borderId="0" applyNumberFormat="0" applyFill="0" applyBorder="0" applyAlignment="0" applyProtection="0"/>
    <xf numFmtId="0" fontId="3" fillId="0" borderId="0">
      <alignment vertical="top"/>
      <protection locked="0"/>
    </xf>
    <xf numFmtId="0" fontId="3" fillId="0" borderId="0">
      <alignment vertical="top"/>
      <protection locked="0"/>
    </xf>
    <xf numFmtId="0" fontId="3" fillId="0" borderId="0">
      <alignment vertical="top"/>
      <protection locked="0"/>
    </xf>
    <xf numFmtId="0" fontId="3" fillId="0" borderId="0">
      <alignment vertical="top"/>
      <protection locked="0"/>
    </xf>
    <xf numFmtId="0" fontId="1" fillId="0" borderId="0"/>
    <xf numFmtId="175" fontId="22" fillId="0" borderId="0"/>
    <xf numFmtId="175"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22" fillId="0" borderId="0"/>
    <xf numFmtId="175" fontId="22" fillId="0" borderId="0"/>
    <xf numFmtId="175" fontId="29" fillId="0" borderId="0"/>
    <xf numFmtId="175" fontId="22" fillId="0" borderId="0"/>
    <xf numFmtId="0" fontId="22" fillId="0" borderId="0"/>
    <xf numFmtId="0" fontId="29" fillId="0" borderId="0"/>
    <xf numFmtId="0" fontId="2" fillId="0" borderId="0"/>
    <xf numFmtId="175" fontId="22" fillId="0" borderId="0"/>
    <xf numFmtId="175" fontId="22" fillId="0" borderId="0"/>
    <xf numFmtId="175" fontId="22" fillId="0" borderId="0"/>
    <xf numFmtId="176" fontId="22" fillId="0" borderId="0"/>
    <xf numFmtId="176" fontId="22" fillId="0" borderId="0"/>
    <xf numFmtId="175" fontId="22" fillId="0" borderId="0"/>
    <xf numFmtId="175" fontId="22" fillId="0" borderId="0"/>
    <xf numFmtId="176" fontId="22" fillId="0" borderId="0"/>
    <xf numFmtId="176" fontId="36" fillId="0" borderId="0"/>
    <xf numFmtId="176" fontId="36" fillId="0" borderId="0"/>
    <xf numFmtId="176" fontId="36" fillId="0" borderId="0"/>
    <xf numFmtId="176" fontId="22" fillId="0" borderId="0"/>
    <xf numFmtId="0" fontId="1" fillId="0" borderId="0"/>
    <xf numFmtId="176" fontId="22" fillId="0" borderId="0"/>
    <xf numFmtId="0" fontId="1" fillId="0" borderId="0"/>
    <xf numFmtId="176" fontId="22" fillId="0" borderId="0"/>
    <xf numFmtId="0" fontId="1" fillId="0" borderId="0"/>
    <xf numFmtId="176" fontId="22" fillId="0" borderId="0"/>
    <xf numFmtId="0" fontId="29"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22" fillId="0" borderId="0"/>
    <xf numFmtId="0" fontId="1" fillId="0" borderId="0"/>
    <xf numFmtId="175"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22" fillId="0" borderId="0"/>
    <xf numFmtId="175" fontId="22" fillId="0" borderId="0"/>
    <xf numFmtId="175" fontId="22" fillId="0" borderId="0"/>
    <xf numFmtId="175" fontId="29" fillId="0" borderId="0"/>
    <xf numFmtId="175" fontId="29" fillId="0" borderId="0"/>
    <xf numFmtId="0" fontId="29" fillId="0" borderId="0"/>
    <xf numFmtId="0" fontId="1" fillId="0" borderId="0"/>
    <xf numFmtId="175" fontId="22" fillId="0" borderId="0"/>
    <xf numFmtId="175" fontId="22" fillId="0" borderId="0"/>
    <xf numFmtId="0"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1" fillId="0" borderId="0"/>
    <xf numFmtId="175" fontId="22" fillId="0" borderId="0"/>
    <xf numFmtId="0" fontId="1" fillId="0" borderId="0"/>
    <xf numFmtId="175" fontId="22" fillId="0" borderId="0"/>
    <xf numFmtId="175" fontId="29" fillId="0" borderId="0"/>
    <xf numFmtId="0" fontId="29" fillId="0" borderId="0"/>
    <xf numFmtId="0" fontId="29" fillId="0" borderId="0"/>
    <xf numFmtId="176" fontId="29" fillId="0" borderId="0"/>
    <xf numFmtId="175" fontId="22" fillId="0" borderId="0"/>
    <xf numFmtId="177" fontId="7" fillId="0" borderId="0"/>
    <xf numFmtId="177" fontId="7" fillId="0" borderId="0"/>
    <xf numFmtId="175" fontId="22" fillId="0" borderId="0"/>
    <xf numFmtId="176" fontId="29" fillId="0" borderId="0"/>
    <xf numFmtId="175" fontId="22" fillId="0" borderId="0"/>
    <xf numFmtId="176" fontId="29" fillId="0" borderId="0"/>
    <xf numFmtId="175" fontId="29" fillId="0" borderId="0"/>
    <xf numFmtId="175" fontId="29" fillId="0" borderId="0"/>
    <xf numFmtId="175" fontId="29" fillId="0" borderId="0"/>
    <xf numFmtId="0" fontId="29" fillId="0" borderId="0"/>
    <xf numFmtId="176" fontId="29" fillId="0" borderId="0"/>
    <xf numFmtId="176" fontId="29" fillId="0" borderId="0"/>
    <xf numFmtId="175" fontId="22" fillId="0" borderId="0"/>
    <xf numFmtId="177" fontId="7" fillId="0" borderId="0"/>
    <xf numFmtId="177" fontId="7" fillId="0" borderId="0"/>
    <xf numFmtId="175" fontId="22" fillId="0" borderId="0"/>
    <xf numFmtId="176" fontId="29" fillId="0" borderId="0"/>
    <xf numFmtId="165" fontId="38" fillId="0" borderId="0"/>
    <xf numFmtId="175" fontId="22" fillId="0" borderId="0"/>
    <xf numFmtId="165" fontId="38" fillId="0" borderId="0"/>
    <xf numFmtId="175" fontId="29" fillId="0" borderId="0"/>
    <xf numFmtId="175" fontId="29" fillId="0" borderId="0"/>
    <xf numFmtId="175" fontId="29" fillId="0" borderId="0"/>
    <xf numFmtId="175"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6" fontId="29" fillId="0" borderId="0"/>
    <xf numFmtId="176" fontId="29" fillId="0" borderId="0"/>
    <xf numFmtId="0" fontId="29" fillId="0" borderId="0"/>
    <xf numFmtId="176" fontId="29" fillId="0" borderId="0"/>
    <xf numFmtId="176" fontId="29" fillId="0" borderId="0"/>
    <xf numFmtId="175" fontId="22" fillId="0" borderId="0"/>
    <xf numFmtId="0" fontId="7" fillId="0" borderId="0"/>
    <xf numFmtId="0" fontId="7" fillId="0" borderId="0"/>
    <xf numFmtId="175" fontId="22" fillId="0" borderId="0"/>
    <xf numFmtId="176" fontId="29" fillId="0" borderId="0"/>
    <xf numFmtId="175" fontId="22" fillId="0" borderId="0"/>
    <xf numFmtId="176" fontId="29" fillId="0" borderId="0"/>
    <xf numFmtId="0" fontId="29" fillId="0" borderId="0"/>
    <xf numFmtId="0" fontId="29" fillId="0" borderId="0"/>
    <xf numFmtId="0" fontId="29" fillId="0" borderId="0"/>
    <xf numFmtId="0" fontId="29" fillId="0" borderId="0"/>
    <xf numFmtId="175" fontId="29" fillId="0" borderId="0"/>
    <xf numFmtId="175" fontId="29" fillId="0" borderId="0"/>
    <xf numFmtId="175" fontId="29" fillId="0" borderId="0"/>
    <xf numFmtId="175" fontId="29" fillId="0" borderId="0"/>
    <xf numFmtId="176" fontId="29" fillId="0" borderId="0"/>
    <xf numFmtId="176" fontId="29" fillId="0" borderId="0"/>
    <xf numFmtId="176" fontId="29" fillId="0" borderId="0"/>
    <xf numFmtId="176" fontId="29" fillId="0" borderId="0"/>
    <xf numFmtId="176" fontId="29" fillId="0" borderId="0"/>
    <xf numFmtId="0" fontId="7" fillId="0" borderId="0"/>
    <xf numFmtId="0" fontId="29" fillId="0" borderId="0"/>
    <xf numFmtId="0" fontId="29" fillId="0" borderId="0"/>
    <xf numFmtId="175" fontId="22" fillId="0" borderId="0"/>
    <xf numFmtId="176" fontId="29" fillId="0" borderId="0"/>
    <xf numFmtId="176" fontId="29" fillId="0" borderId="0"/>
    <xf numFmtId="175" fontId="22" fillId="0" borderId="0"/>
    <xf numFmtId="176" fontId="29" fillId="0" borderId="0"/>
    <xf numFmtId="175" fontId="22" fillId="0" borderId="0"/>
    <xf numFmtId="176" fontId="29" fillId="0" borderId="0"/>
    <xf numFmtId="0" fontId="29" fillId="0" borderId="0"/>
    <xf numFmtId="0" fontId="36" fillId="0" borderId="0">
      <alignment vertical="top"/>
    </xf>
    <xf numFmtId="0" fontId="29" fillId="0" borderId="0"/>
    <xf numFmtId="175" fontId="22" fillId="0" borderId="0"/>
    <xf numFmtId="0" fontId="29" fillId="0" borderId="0"/>
    <xf numFmtId="0" fontId="36" fillId="0" borderId="0">
      <alignment vertical="top"/>
    </xf>
    <xf numFmtId="176" fontId="29" fillId="0" borderId="0"/>
    <xf numFmtId="175" fontId="22" fillId="0" borderId="0"/>
    <xf numFmtId="176" fontId="29" fillId="0" borderId="0"/>
    <xf numFmtId="176" fontId="29" fillId="0" borderId="0"/>
    <xf numFmtId="175" fontId="22" fillId="0" borderId="0"/>
    <xf numFmtId="176" fontId="29" fillId="0" borderId="0"/>
    <xf numFmtId="0" fontId="22" fillId="0" borderId="0"/>
    <xf numFmtId="0" fontId="22" fillId="0" borderId="0"/>
    <xf numFmtId="0" fontId="29" fillId="0" borderId="0"/>
    <xf numFmtId="175" fontId="22" fillId="0" borderId="0"/>
    <xf numFmtId="0" fontId="29" fillId="0" borderId="0"/>
    <xf numFmtId="0" fontId="1" fillId="0" borderId="0"/>
    <xf numFmtId="176" fontId="29" fillId="0" borderId="0"/>
    <xf numFmtId="175" fontId="22" fillId="0" borderId="0"/>
    <xf numFmtId="176" fontId="29" fillId="0" borderId="0"/>
    <xf numFmtId="176" fontId="29" fillId="0" borderId="0"/>
    <xf numFmtId="175" fontId="22" fillId="0" borderId="0"/>
    <xf numFmtId="176" fontId="29" fillId="0" borderId="0"/>
    <xf numFmtId="0" fontId="1" fillId="0" borderId="0"/>
    <xf numFmtId="175" fontId="22" fillId="0" borderId="0"/>
    <xf numFmtId="175" fontId="22" fillId="0" borderId="0"/>
    <xf numFmtId="0" fontId="1" fillId="0" borderId="0"/>
    <xf numFmtId="0" fontId="40" fillId="0" borderId="0"/>
    <xf numFmtId="0" fontId="40" fillId="0" borderId="0"/>
    <xf numFmtId="0" fontId="40" fillId="0" borderId="0"/>
    <xf numFmtId="0" fontId="40" fillId="0" borderId="0"/>
    <xf numFmtId="0" fontId="40"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40"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40"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8" fontId="39" fillId="0" borderId="0"/>
    <xf numFmtId="178" fontId="39" fillId="0" borderId="0"/>
    <xf numFmtId="178" fontId="39" fillId="0" borderId="0"/>
    <xf numFmtId="0" fontId="40" fillId="0" borderId="0"/>
    <xf numFmtId="176" fontId="1" fillId="0" borderId="0"/>
    <xf numFmtId="176" fontId="1" fillId="0" borderId="0"/>
    <xf numFmtId="176" fontId="1" fillId="0" borderId="0"/>
    <xf numFmtId="176" fontId="29"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29" fillId="0" borderId="0"/>
    <xf numFmtId="176" fontId="29" fillId="0" borderId="0"/>
    <xf numFmtId="176" fontId="29" fillId="0" borderId="0"/>
    <xf numFmtId="176" fontId="29" fillId="0" borderId="0"/>
    <xf numFmtId="176" fontId="29" fillId="0" borderId="0"/>
    <xf numFmtId="0" fontId="29" fillId="0" borderId="0"/>
    <xf numFmtId="175" fontId="22"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5" fontId="22" fillId="0" borderId="0"/>
    <xf numFmtId="175" fontId="22"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5" fontId="22" fillId="0" borderId="0"/>
    <xf numFmtId="175" fontId="22"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22" fillId="0" borderId="0"/>
    <xf numFmtId="176" fontId="29" fillId="0" borderId="0"/>
    <xf numFmtId="0" fontId="22" fillId="0" borderId="0"/>
    <xf numFmtId="176" fontId="29"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29"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29"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29" fillId="0" borderId="0"/>
    <xf numFmtId="176" fontId="29" fillId="0" borderId="0"/>
    <xf numFmtId="176" fontId="29" fillId="0" borderId="0"/>
    <xf numFmtId="176" fontId="29" fillId="0" borderId="0"/>
    <xf numFmtId="176" fontId="29" fillId="0" borderId="0"/>
    <xf numFmtId="176" fontId="29"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29" fillId="0" borderId="0"/>
    <xf numFmtId="176" fontId="29" fillId="0" borderId="0"/>
    <xf numFmtId="176" fontId="29" fillId="0" borderId="0"/>
    <xf numFmtId="176" fontId="29" fillId="0" borderId="0"/>
    <xf numFmtId="176" fontId="29" fillId="0" borderId="0"/>
    <xf numFmtId="176" fontId="29"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29" fillId="0" borderId="0"/>
    <xf numFmtId="176" fontId="29" fillId="0" borderId="0"/>
    <xf numFmtId="176" fontId="29" fillId="0" borderId="0"/>
    <xf numFmtId="176" fontId="29" fillId="0" borderId="0"/>
    <xf numFmtId="176" fontId="29" fillId="0" borderId="0"/>
    <xf numFmtId="176" fontId="29" fillId="0" borderId="0"/>
    <xf numFmtId="176" fontId="29"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6" fontId="29" fillId="0" borderId="0"/>
    <xf numFmtId="0" fontId="40"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40"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40"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29"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7" fillId="0" borderId="0"/>
    <xf numFmtId="178" fontId="39" fillId="0" borderId="0"/>
    <xf numFmtId="175" fontId="22" fillId="0" borderId="0"/>
    <xf numFmtId="175" fontId="22" fillId="0" borderId="0"/>
    <xf numFmtId="175" fontId="22" fillId="0" borderId="0"/>
    <xf numFmtId="176" fontId="29" fillId="0" borderId="0"/>
    <xf numFmtId="175" fontId="22" fillId="0" borderId="0"/>
    <xf numFmtId="175" fontId="22" fillId="0" borderId="0"/>
    <xf numFmtId="165" fontId="40" fillId="0" borderId="0"/>
    <xf numFmtId="175" fontId="22" fillId="0" borderId="0"/>
    <xf numFmtId="175" fontId="22" fillId="0" borderId="0"/>
    <xf numFmtId="165" fontId="40" fillId="0" borderId="0"/>
    <xf numFmtId="175" fontId="22" fillId="0" borderId="0"/>
    <xf numFmtId="0" fontId="7" fillId="0" borderId="0"/>
    <xf numFmtId="175" fontId="29" fillId="0" borderId="0"/>
    <xf numFmtId="0" fontId="7" fillId="0" borderId="0"/>
    <xf numFmtId="0" fontId="7"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22" fillId="0" borderId="0"/>
    <xf numFmtId="0" fontId="1" fillId="0" borderId="0"/>
    <xf numFmtId="176" fontId="29" fillId="0" borderId="0"/>
    <xf numFmtId="0" fontId="1" fillId="0" borderId="0"/>
    <xf numFmtId="175" fontId="22" fillId="0" borderId="0"/>
    <xf numFmtId="0" fontId="1" fillId="0" borderId="0"/>
    <xf numFmtId="0"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29" fillId="0" borderId="0"/>
    <xf numFmtId="175" fontId="22" fillId="0" borderId="0"/>
    <xf numFmtId="175" fontId="22"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175" fontId="22" fillId="0" borderId="0"/>
    <xf numFmtId="175" fontId="22" fillId="0" borderId="0"/>
    <xf numFmtId="176" fontId="29" fillId="0" borderId="0"/>
    <xf numFmtId="0" fontId="1" fillId="0" borderId="0"/>
    <xf numFmtId="176" fontId="22" fillId="0" borderId="0"/>
    <xf numFmtId="0" fontId="39" fillId="0" borderId="0"/>
    <xf numFmtId="176" fontId="29" fillId="0" borderId="0"/>
    <xf numFmtId="0" fontId="22" fillId="0" borderId="0"/>
    <xf numFmtId="0" fontId="1" fillId="0" borderId="0"/>
    <xf numFmtId="0" fontId="1" fillId="0" borderId="0"/>
    <xf numFmtId="175" fontId="22" fillId="0" borderId="0"/>
    <xf numFmtId="175" fontId="22" fillId="0" borderId="0"/>
    <xf numFmtId="0" fontId="1" fillId="0" borderId="0"/>
    <xf numFmtId="0" fontId="1" fillId="0" borderId="0"/>
    <xf numFmtId="175" fontId="22" fillId="0" borderId="0"/>
    <xf numFmtId="175" fontId="22" fillId="0" borderId="0"/>
    <xf numFmtId="0" fontId="22" fillId="0" borderId="0"/>
    <xf numFmtId="0" fontId="1" fillId="0" borderId="0"/>
    <xf numFmtId="0" fontId="1" fillId="0" borderId="0"/>
    <xf numFmtId="175" fontId="22" fillId="0" borderId="0"/>
    <xf numFmtId="0" fontId="1" fillId="0" borderId="0"/>
    <xf numFmtId="0" fontId="1" fillId="0" borderId="0"/>
    <xf numFmtId="175" fontId="22" fillId="0" borderId="0"/>
    <xf numFmtId="0" fontId="1" fillId="0" borderId="0"/>
    <xf numFmtId="175" fontId="22" fillId="0" borderId="0"/>
    <xf numFmtId="175" fontId="22" fillId="0" borderId="0"/>
    <xf numFmtId="0" fontId="1" fillId="0" borderId="0"/>
    <xf numFmtId="0" fontId="1" fillId="0" borderId="0"/>
    <xf numFmtId="176" fontId="29" fillId="0" borderId="0"/>
    <xf numFmtId="0" fontId="22" fillId="0" borderId="0"/>
    <xf numFmtId="176" fontId="29" fillId="0" borderId="0"/>
    <xf numFmtId="0" fontId="22" fillId="0" borderId="0"/>
    <xf numFmtId="176" fontId="29" fillId="0" borderId="0"/>
    <xf numFmtId="0" fontId="22" fillId="0" borderId="0"/>
    <xf numFmtId="176" fontId="29" fillId="0" borderId="0"/>
    <xf numFmtId="0" fontId="1" fillId="0" borderId="0"/>
    <xf numFmtId="0" fontId="1" fillId="0" borderId="0"/>
    <xf numFmtId="176" fontId="29" fillId="0" borderId="0"/>
    <xf numFmtId="0" fontId="22" fillId="0" borderId="0"/>
    <xf numFmtId="176" fontId="29" fillId="0" borderId="0"/>
    <xf numFmtId="0" fontId="22" fillId="0" borderId="0"/>
    <xf numFmtId="0" fontId="22" fillId="0" borderId="0"/>
    <xf numFmtId="176" fontId="29" fillId="0" borderId="0"/>
    <xf numFmtId="0" fontId="22" fillId="0" borderId="0"/>
    <xf numFmtId="176" fontId="29" fillId="0" borderId="0"/>
    <xf numFmtId="0" fontId="22" fillId="0" borderId="0"/>
    <xf numFmtId="0" fontId="22" fillId="0" borderId="0"/>
    <xf numFmtId="176" fontId="29" fillId="0" borderId="0"/>
    <xf numFmtId="0" fontId="22" fillId="0" borderId="0"/>
    <xf numFmtId="176" fontId="29" fillId="0" borderId="0"/>
    <xf numFmtId="0" fontId="22" fillId="0" borderId="0"/>
    <xf numFmtId="0" fontId="22" fillId="0" borderId="0"/>
    <xf numFmtId="176" fontId="29" fillId="0" borderId="0"/>
    <xf numFmtId="0" fontId="22" fillId="0" borderId="0"/>
    <xf numFmtId="176" fontId="29" fillId="0" borderId="0"/>
    <xf numFmtId="0" fontId="1" fillId="0" borderId="0"/>
    <xf numFmtId="175" fontId="29" fillId="0" borderId="0"/>
    <xf numFmtId="175" fontId="29" fillId="0" borderId="0"/>
    <xf numFmtId="0" fontId="22" fillId="0" borderId="0"/>
    <xf numFmtId="175" fontId="29" fillId="0" borderId="0"/>
    <xf numFmtId="175" fontId="29" fillId="0" borderId="0"/>
    <xf numFmtId="0" fontId="22" fillId="0" borderId="0"/>
    <xf numFmtId="175" fontId="29" fillId="0" borderId="0"/>
    <xf numFmtId="0" fontId="22" fillId="0" borderId="0"/>
    <xf numFmtId="175" fontId="29" fillId="0" borderId="0"/>
    <xf numFmtId="0" fontId="41" fillId="0" borderId="0"/>
    <xf numFmtId="175" fontId="29" fillId="0" borderId="0"/>
    <xf numFmtId="175" fontId="29" fillId="0" borderId="0"/>
    <xf numFmtId="0" fontId="22" fillId="0" borderId="0"/>
    <xf numFmtId="175" fontId="29" fillId="0" borderId="0"/>
    <xf numFmtId="175" fontId="29" fillId="0" borderId="0"/>
    <xf numFmtId="0" fontId="22" fillId="0" borderId="0"/>
    <xf numFmtId="175" fontId="29" fillId="0" borderId="0"/>
    <xf numFmtId="0" fontId="22" fillId="0" borderId="0"/>
    <xf numFmtId="175" fontId="29" fillId="0" borderId="0"/>
    <xf numFmtId="0" fontId="1" fillId="0" borderId="0"/>
    <xf numFmtId="176" fontId="29" fillId="0" borderId="0"/>
    <xf numFmtId="176" fontId="29" fillId="0" borderId="0"/>
    <xf numFmtId="0" fontId="22" fillId="0" borderId="0"/>
    <xf numFmtId="0" fontId="22" fillId="0" borderId="0"/>
    <xf numFmtId="176" fontId="29" fillId="0" borderId="0"/>
    <xf numFmtId="176" fontId="29" fillId="0" borderId="0"/>
    <xf numFmtId="175" fontId="22" fillId="0" borderId="0"/>
    <xf numFmtId="175" fontId="22" fillId="0" borderId="0"/>
    <xf numFmtId="175" fontId="22" fillId="0" borderId="0"/>
    <xf numFmtId="0" fontId="1" fillId="0" borderId="0"/>
    <xf numFmtId="176" fontId="22" fillId="0" borderId="0"/>
    <xf numFmtId="176" fontId="22" fillId="0" borderId="0"/>
    <xf numFmtId="176" fontId="29" fillId="0" borderId="0"/>
    <xf numFmtId="176" fontId="22" fillId="0" borderId="0"/>
    <xf numFmtId="176" fontId="29" fillId="0" borderId="0"/>
    <xf numFmtId="0" fontId="1" fillId="0" borderId="0"/>
    <xf numFmtId="175" fontId="29" fillId="0" borderId="0"/>
    <xf numFmtId="175" fontId="29" fillId="0" borderId="0"/>
    <xf numFmtId="175" fontId="22" fillId="0" borderId="0"/>
    <xf numFmtId="0" fontId="22" fillId="0" borderId="0"/>
    <xf numFmtId="0" fontId="22" fillId="0" borderId="0"/>
    <xf numFmtId="176" fontId="29" fillId="0" borderId="0"/>
    <xf numFmtId="175" fontId="22" fillId="0" borderId="0"/>
    <xf numFmtId="176" fontId="29" fillId="0" borderId="0"/>
    <xf numFmtId="0" fontId="22" fillId="0" borderId="0"/>
    <xf numFmtId="0" fontId="22" fillId="0" borderId="0"/>
    <xf numFmtId="175" fontId="29" fillId="0" borderId="0"/>
    <xf numFmtId="0" fontId="1" fillId="0" borderId="0"/>
    <xf numFmtId="176" fontId="29" fillId="0" borderId="0"/>
    <xf numFmtId="0" fontId="22" fillId="0" borderId="0"/>
    <xf numFmtId="176" fontId="29" fillId="0" borderId="0"/>
    <xf numFmtId="0" fontId="29" fillId="0" borderId="0"/>
    <xf numFmtId="0" fontId="45" fillId="0" borderId="0"/>
    <xf numFmtId="0" fontId="45" fillId="0" borderId="0"/>
    <xf numFmtId="176" fontId="36" fillId="0" borderId="0"/>
    <xf numFmtId="175" fontId="22" fillId="0" borderId="0"/>
    <xf numFmtId="0" fontId="45" fillId="0" borderId="0"/>
    <xf numFmtId="0" fontId="45" fillId="0" borderId="0"/>
    <xf numFmtId="176" fontId="22" fillId="0" borderId="0"/>
    <xf numFmtId="175" fontId="29" fillId="0" borderId="0"/>
    <xf numFmtId="176" fontId="29" fillId="0" borderId="0"/>
    <xf numFmtId="0" fontId="22" fillId="0" borderId="0"/>
    <xf numFmtId="0" fontId="29" fillId="0" borderId="0"/>
    <xf numFmtId="175" fontId="22" fillId="0" borderId="0"/>
    <xf numFmtId="0" fontId="36" fillId="0" borderId="0">
      <alignment vertical="top"/>
    </xf>
    <xf numFmtId="175" fontId="22" fillId="0" borderId="0"/>
    <xf numFmtId="0" fontId="29" fillId="0" borderId="0"/>
    <xf numFmtId="176" fontId="29" fillId="0" borderId="0"/>
    <xf numFmtId="0" fontId="29" fillId="0" borderId="0"/>
    <xf numFmtId="175" fontId="22" fillId="0" borderId="0"/>
    <xf numFmtId="0" fontId="1" fillId="0" borderId="0"/>
    <xf numFmtId="0" fontId="29" fillId="0" borderId="0"/>
    <xf numFmtId="175" fontId="29" fillId="0" borderId="0"/>
    <xf numFmtId="176" fontId="29" fillId="0" borderId="0"/>
    <xf numFmtId="0" fontId="22" fillId="0" borderId="0"/>
    <xf numFmtId="0" fontId="1" fillId="0" borderId="0"/>
    <xf numFmtId="0" fontId="1" fillId="0" borderId="0"/>
    <xf numFmtId="0" fontId="29" fillId="0" borderId="0"/>
    <xf numFmtId="0" fontId="22" fillId="0" borderId="0"/>
    <xf numFmtId="0" fontId="1" fillId="0" borderId="0"/>
    <xf numFmtId="0" fontId="1" fillId="0" borderId="0"/>
    <xf numFmtId="0" fontId="1" fillId="0" borderId="0"/>
    <xf numFmtId="0" fontId="1" fillId="0" borderId="0"/>
    <xf numFmtId="0" fontId="1" fillId="0" borderId="0"/>
    <xf numFmtId="0" fontId="1" fillId="0" borderId="0"/>
    <xf numFmtId="176" fontId="29" fillId="0" borderId="0"/>
    <xf numFmtId="0" fontId="1" fillId="0" borderId="0"/>
    <xf numFmtId="0" fontId="1" fillId="0" borderId="0"/>
    <xf numFmtId="0" fontId="1" fillId="0" borderId="0"/>
    <xf numFmtId="0" fontId="22" fillId="0" borderId="0"/>
    <xf numFmtId="0" fontId="22" fillId="0" borderId="0"/>
    <xf numFmtId="175" fontId="29" fillId="0" borderId="0"/>
    <xf numFmtId="0" fontId="22" fillId="0" borderId="0"/>
    <xf numFmtId="0" fontId="22" fillId="0" borderId="0"/>
    <xf numFmtId="0" fontId="22" fillId="0" borderId="0"/>
    <xf numFmtId="176" fontId="22" fillId="0" borderId="0"/>
    <xf numFmtId="0" fontId="1" fillId="0" borderId="0"/>
    <xf numFmtId="175" fontId="29" fillId="0" borderId="0"/>
    <xf numFmtId="0" fontId="22" fillId="0" borderId="0"/>
    <xf numFmtId="0" fontId="22" fillId="0" borderId="0"/>
    <xf numFmtId="0" fontId="1" fillId="0" borderId="0"/>
    <xf numFmtId="0" fontId="22" fillId="0" borderId="0"/>
    <xf numFmtId="0" fontId="22" fillId="0" borderId="0"/>
    <xf numFmtId="0" fontId="1" fillId="0" borderId="0"/>
    <xf numFmtId="175" fontId="29" fillId="0" borderId="0"/>
    <xf numFmtId="175" fontId="22" fillId="0" borderId="0"/>
    <xf numFmtId="175" fontId="22" fillId="0" borderId="0"/>
    <xf numFmtId="0" fontId="1" fillId="0" borderId="0"/>
    <xf numFmtId="175" fontId="29" fillId="0" borderId="0"/>
    <xf numFmtId="175" fontId="22" fillId="0" borderId="0"/>
    <xf numFmtId="175" fontId="22" fillId="0" borderId="0"/>
    <xf numFmtId="175" fontId="39" fillId="0" borderId="0"/>
    <xf numFmtId="176" fontId="22" fillId="0" borderId="0"/>
    <xf numFmtId="175" fontId="29" fillId="0" borderId="0"/>
    <xf numFmtId="176" fontId="22" fillId="0" borderId="0"/>
    <xf numFmtId="0" fontId="22" fillId="0" borderId="0"/>
    <xf numFmtId="175" fontId="29" fillId="0" borderId="0"/>
    <xf numFmtId="0" fontId="22" fillId="0" borderId="0"/>
    <xf numFmtId="0" fontId="22" fillId="0" borderId="0"/>
    <xf numFmtId="175" fontId="29" fillId="0" borderId="0"/>
    <xf numFmtId="0" fontId="22" fillId="0" borderId="0"/>
    <xf numFmtId="0" fontId="22"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22"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22" fillId="0" borderId="0"/>
    <xf numFmtId="0" fontId="22" fillId="0" borderId="0"/>
    <xf numFmtId="0" fontId="1" fillId="0" borderId="0"/>
    <xf numFmtId="0" fontId="1" fillId="0" borderId="0"/>
    <xf numFmtId="176" fontId="1" fillId="0" borderId="0"/>
    <xf numFmtId="0" fontId="22" fillId="0" borderId="0"/>
    <xf numFmtId="0" fontId="1" fillId="0" borderId="0"/>
    <xf numFmtId="176"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176"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6" fontId="1" fillId="0" borderId="0"/>
    <xf numFmtId="176" fontId="29"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5" fontId="22" fillId="0" borderId="0"/>
    <xf numFmtId="176" fontId="36" fillId="0" borderId="0"/>
    <xf numFmtId="175" fontId="29" fillId="0" borderId="0"/>
    <xf numFmtId="175" fontId="22" fillId="0" borderId="0"/>
    <xf numFmtId="175" fontId="29" fillId="0" borderId="0"/>
    <xf numFmtId="175" fontId="22" fillId="0" borderId="0"/>
    <xf numFmtId="176" fontId="22" fillId="0" borderId="0"/>
    <xf numFmtId="175" fontId="29" fillId="0" borderId="0"/>
    <xf numFmtId="176" fontId="22" fillId="0" borderId="0"/>
    <xf numFmtId="176" fontId="22" fillId="0" borderId="0"/>
    <xf numFmtId="176" fontId="22" fillId="0" borderId="0"/>
    <xf numFmtId="176" fontId="22" fillId="0" borderId="0"/>
    <xf numFmtId="176" fontId="22" fillId="0" borderId="0"/>
    <xf numFmtId="175" fontId="29" fillId="0" borderId="0"/>
    <xf numFmtId="176" fontId="22" fillId="0" borderId="0"/>
    <xf numFmtId="176" fontId="22" fillId="0" borderId="0"/>
    <xf numFmtId="176" fontId="22" fillId="0" borderId="0"/>
    <xf numFmtId="176" fontId="22" fillId="0" borderId="0"/>
    <xf numFmtId="176" fontId="22" fillId="0" borderId="0"/>
    <xf numFmtId="175" fontId="29"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0" fontId="29" fillId="0" borderId="0"/>
    <xf numFmtId="0" fontId="29" fillId="0" borderId="0"/>
    <xf numFmtId="0"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7" fillId="0" borderId="0"/>
    <xf numFmtId="176"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175" fontId="22" fillId="0" borderId="0"/>
    <xf numFmtId="0" fontId="1" fillId="0" borderId="0"/>
    <xf numFmtId="0" fontId="1" fillId="0" borderId="0"/>
    <xf numFmtId="0" fontId="1" fillId="0" borderId="0"/>
    <xf numFmtId="0" fontId="1" fillId="0" borderId="0"/>
    <xf numFmtId="0" fontId="1"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9" fillId="0" borderId="0"/>
    <xf numFmtId="176" fontId="29" fillId="0" borderId="0"/>
    <xf numFmtId="176" fontId="29" fillId="0" borderId="0"/>
    <xf numFmtId="176" fontId="29" fillId="0" borderId="0"/>
    <xf numFmtId="176" fontId="42" fillId="0" borderId="0"/>
    <xf numFmtId="0" fontId="22" fillId="0" borderId="0"/>
    <xf numFmtId="175" fontId="22" fillId="0" borderId="0"/>
    <xf numFmtId="175" fontId="22" fillId="0" borderId="0"/>
    <xf numFmtId="0" fontId="29"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0" fontId="22" fillId="0" borderId="0"/>
    <xf numFmtId="176" fontId="29" fillId="0" borderId="0"/>
    <xf numFmtId="0" fontId="22" fillId="0" borderId="0"/>
    <xf numFmtId="175" fontId="29" fillId="0" borderId="0"/>
    <xf numFmtId="165" fontId="22" fillId="0" borderId="0"/>
    <xf numFmtId="165" fontId="22" fillId="0" borderId="0"/>
    <xf numFmtId="165" fontId="22" fillId="0" borderId="0"/>
    <xf numFmtId="0" fontId="7" fillId="0" borderId="0"/>
    <xf numFmtId="0" fontId="7" fillId="0" borderId="0"/>
    <xf numFmtId="175" fontId="29" fillId="0" borderId="0"/>
    <xf numFmtId="165" fontId="22" fillId="0" borderId="0"/>
    <xf numFmtId="165" fontId="22" fillId="0" borderId="0"/>
    <xf numFmtId="175" fontId="22" fillId="0" borderId="0"/>
    <xf numFmtId="175" fontId="22" fillId="0" borderId="0"/>
    <xf numFmtId="0" fontId="29" fillId="0" borderId="0"/>
    <xf numFmtId="176" fontId="42" fillId="0" borderId="0"/>
    <xf numFmtId="176" fontId="42" fillId="0" borderId="0"/>
    <xf numFmtId="176" fontId="42" fillId="0" borderId="0"/>
    <xf numFmtId="176" fontId="42" fillId="0" borderId="0"/>
    <xf numFmtId="178" fontId="42" fillId="0" borderId="0"/>
    <xf numFmtId="176" fontId="22" fillId="0" borderId="0"/>
    <xf numFmtId="176" fontId="22" fillId="0" borderId="0"/>
    <xf numFmtId="176" fontId="22" fillId="0" borderId="0"/>
    <xf numFmtId="176" fontId="22" fillId="0" borderId="0"/>
    <xf numFmtId="177" fontId="22" fillId="0" borderId="0"/>
    <xf numFmtId="177"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9" fillId="0" borderId="0"/>
    <xf numFmtId="176" fontId="29" fillId="0" borderId="0"/>
    <xf numFmtId="176" fontId="29" fillId="0" borderId="0"/>
    <xf numFmtId="176" fontId="29" fillId="0" borderId="0"/>
    <xf numFmtId="177" fontId="22" fillId="0" borderId="0"/>
    <xf numFmtId="176" fontId="22" fillId="0" borderId="0"/>
    <xf numFmtId="176" fontId="22" fillId="0" borderId="0"/>
    <xf numFmtId="0" fontId="1" fillId="0" borderId="0"/>
    <xf numFmtId="0"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176" fontId="1" fillId="0" borderId="0"/>
    <xf numFmtId="0" fontId="1" fillId="0" borderId="0"/>
    <xf numFmtId="0" fontId="1" fillId="0" borderId="0"/>
    <xf numFmtId="0" fontId="1" fillId="0" borderId="0"/>
    <xf numFmtId="165" fontId="22" fillId="0" borderId="0"/>
    <xf numFmtId="0" fontId="1" fillId="0" borderId="0"/>
    <xf numFmtId="0" fontId="1" fillId="0" borderId="0"/>
    <xf numFmtId="175" fontId="22" fillId="0" borderId="0"/>
    <xf numFmtId="0" fontId="1" fillId="0" borderId="0"/>
    <xf numFmtId="175" fontId="22" fillId="0" borderId="0"/>
    <xf numFmtId="0" fontId="1" fillId="0" borderId="0"/>
    <xf numFmtId="165" fontId="22" fillId="0" borderId="0"/>
    <xf numFmtId="0" fontId="1" fillId="0" borderId="0"/>
    <xf numFmtId="175"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65" fontId="43" fillId="0" borderId="0"/>
    <xf numFmtId="0"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22" fillId="0" borderId="0"/>
    <xf numFmtId="175" fontId="22" fillId="0" borderId="0"/>
    <xf numFmtId="0" fontId="1" fillId="0" borderId="0"/>
    <xf numFmtId="0" fontId="1" fillId="0" borderId="0"/>
    <xf numFmtId="176" fontId="22" fillId="0" borderId="0"/>
    <xf numFmtId="175" fontId="22" fillId="0" borderId="0"/>
    <xf numFmtId="176" fontId="22" fillId="0" borderId="0"/>
    <xf numFmtId="0" fontId="1" fillId="0" borderId="0"/>
    <xf numFmtId="0" fontId="1" fillId="0" borderId="0"/>
    <xf numFmtId="0" fontId="1" fillId="0" borderId="0"/>
    <xf numFmtId="0" fontId="1" fillId="0" borderId="0"/>
    <xf numFmtId="0" fontId="1" fillId="0" borderId="0"/>
    <xf numFmtId="176" fontId="22" fillId="0" borderId="0"/>
    <xf numFmtId="176" fontId="22" fillId="0" borderId="0"/>
    <xf numFmtId="176" fontId="22" fillId="0" borderId="0"/>
    <xf numFmtId="176"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22" fillId="0" borderId="0"/>
    <xf numFmtId="175" fontId="22" fillId="0" borderId="0"/>
    <xf numFmtId="175"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176" fontId="1" fillId="0" borderId="0"/>
    <xf numFmtId="0"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0" fontId="29" fillId="0" borderId="0"/>
    <xf numFmtId="0" fontId="29" fillId="0" borderId="0"/>
    <xf numFmtId="0" fontId="29" fillId="0" borderId="0"/>
    <xf numFmtId="175" fontId="22" fillId="0" borderId="0"/>
    <xf numFmtId="0" fontId="29" fillId="0" borderId="0"/>
    <xf numFmtId="0" fontId="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42" fillId="0" borderId="0"/>
    <xf numFmtId="0" fontId="1" fillId="0" borderId="0"/>
    <xf numFmtId="178" fontId="42" fillId="0" borderId="0"/>
    <xf numFmtId="0" fontId="1" fillId="0" borderId="0"/>
    <xf numFmtId="0" fontId="29" fillId="0" borderId="0"/>
    <xf numFmtId="176" fontId="44" fillId="0" borderId="0"/>
    <xf numFmtId="176" fontId="29" fillId="0" borderId="0"/>
    <xf numFmtId="178" fontId="22" fillId="0" borderId="0"/>
    <xf numFmtId="0" fontId="29" fillId="0" borderId="0"/>
    <xf numFmtId="0" fontId="36" fillId="8" borderId="8"/>
    <xf numFmtId="0" fontId="7" fillId="8" borderId="8"/>
    <xf numFmtId="0" fontId="36" fillId="8" borderId="8"/>
    <xf numFmtId="0" fontId="7" fillId="8" borderId="8"/>
    <xf numFmtId="0" fontId="1" fillId="8" borderId="8" applyNumberFormat="0" applyFont="0" applyAlignment="0" applyProtection="0"/>
    <xf numFmtId="0" fontId="36" fillId="8" borderId="8"/>
    <xf numFmtId="0" fontId="36" fillId="8" borderId="8"/>
    <xf numFmtId="0" fontId="7" fillId="8" borderId="8"/>
    <xf numFmtId="0" fontId="1" fillId="8" borderId="8" applyNumberFormat="0" applyFont="0" applyAlignment="0" applyProtection="0"/>
    <xf numFmtId="0" fontId="1" fillId="8" borderId="8"/>
    <xf numFmtId="0" fontId="1" fillId="8" borderId="8"/>
    <xf numFmtId="0" fontId="1" fillId="8" borderId="8"/>
    <xf numFmtId="0" fontId="1" fillId="8" borderId="8"/>
    <xf numFmtId="0" fontId="1" fillId="8" borderId="8"/>
    <xf numFmtId="0" fontId="1" fillId="8" borderId="8"/>
    <xf numFmtId="0" fontId="1" fillId="8" borderId="8"/>
    <xf numFmtId="0" fontId="1" fillId="8" borderId="8"/>
    <xf numFmtId="0" fontId="1" fillId="8" borderId="8"/>
    <xf numFmtId="0" fontId="1" fillId="8" borderId="8"/>
    <xf numFmtId="0" fontId="1" fillId="8" borderId="8"/>
    <xf numFmtId="0" fontId="1" fillId="8" borderId="8"/>
    <xf numFmtId="0" fontId="1" fillId="8" borderId="8"/>
    <xf numFmtId="0" fontId="1" fillId="8" borderId="8"/>
    <xf numFmtId="0" fontId="1" fillId="8" borderId="8"/>
    <xf numFmtId="0" fontId="7" fillId="8" borderId="8" applyNumberFormat="0" applyFont="0" applyAlignment="0" applyProtection="0"/>
    <xf numFmtId="0" fontId="1" fillId="8" borderId="8"/>
    <xf numFmtId="0" fontId="1" fillId="8" borderId="8"/>
    <xf numFmtId="0" fontId="1" fillId="8" borderId="8"/>
    <xf numFmtId="0" fontId="1" fillId="8" borderId="8"/>
    <xf numFmtId="0" fontId="1" fillId="8" borderId="8"/>
    <xf numFmtId="0" fontId="1" fillId="8" borderId="8"/>
    <xf numFmtId="0" fontId="1" fillId="8" borderId="8"/>
    <xf numFmtId="0" fontId="7" fillId="0" borderId="0"/>
    <xf numFmtId="0" fontId="36" fillId="0" borderId="0"/>
    <xf numFmtId="0" fontId="36" fillId="0" borderId="0"/>
    <xf numFmtId="0" fontId="7" fillId="0" borderId="0"/>
    <xf numFmtId="0" fontId="22" fillId="0" borderId="0"/>
    <xf numFmtId="0" fontId="22"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9" fillId="0" borderId="0"/>
    <xf numFmtId="0" fontId="29" fillId="0" borderId="0"/>
    <xf numFmtId="0" fontId="29" fillId="0" borderId="0"/>
    <xf numFmtId="0" fontId="29" fillId="0" borderId="0"/>
    <xf numFmtId="0" fontId="29" fillId="0" borderId="0"/>
    <xf numFmtId="0" fontId="29" fillId="0" borderId="0"/>
    <xf numFmtId="0" fontId="7"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35" fillId="0" borderId="0" applyFont="0" applyFill="0" applyBorder="0" applyAlignment="0" applyProtection="0"/>
    <xf numFmtId="9" fontId="35"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3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35" fillId="0" borderId="0" applyFont="0" applyFill="0" applyBorder="0" applyAlignment="0" applyProtection="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35" fillId="0" borderId="0" applyFont="0" applyFill="0" applyBorder="0" applyAlignment="0" applyProtection="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35" fillId="0" borderId="0" applyFont="0" applyFill="0" applyBorder="0" applyAlignment="0" applyProtection="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35" fillId="0" borderId="0"/>
    <xf numFmtId="9" fontId="1" fillId="0" borderId="0" applyFont="0" applyFill="0" applyBorder="0" applyAlignment="0" applyProtection="0"/>
    <xf numFmtId="9" fontId="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36" fillId="0" borderId="0"/>
    <xf numFmtId="0" fontId="7"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2" fillId="0" borderId="0"/>
    <xf numFmtId="0" fontId="22" fillId="0" borderId="0"/>
    <xf numFmtId="0" fontId="22" fillId="0" borderId="0"/>
    <xf numFmtId="0" fontId="1" fillId="0" borderId="0"/>
    <xf numFmtId="0" fontId="7"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36" fillId="0" borderId="0"/>
    <xf numFmtId="0" fontId="7" fillId="0" borderId="0"/>
    <xf numFmtId="9" fontId="1" fillId="0" borderId="0" applyFont="0" applyFill="0" applyBorder="0" applyAlignment="0" applyProtection="0"/>
    <xf numFmtId="9" fontId="1" fillId="0" borderId="0" applyFont="0" applyFill="0" applyBorder="0" applyAlignment="0" applyProtection="0"/>
    <xf numFmtId="0" fontId="36" fillId="0" borderId="0"/>
    <xf numFmtId="0" fontId="22" fillId="0" borderId="0"/>
    <xf numFmtId="0" fontId="36" fillId="0" borderId="0"/>
    <xf numFmtId="0" fontId="7"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29" fillId="0" borderId="0" applyFont="0" applyFill="0" applyBorder="0" applyAlignment="0" applyProtection="0"/>
    <xf numFmtId="0" fontId="35" fillId="0" borderId="0"/>
    <xf numFmtId="0" fontId="35" fillId="0" borderId="0"/>
    <xf numFmtId="0" fontId="22"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36" fillId="0" borderId="0"/>
    <xf numFmtId="0" fontId="36" fillId="0" borderId="0"/>
    <xf numFmtId="0" fontId="7"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6" fillId="0" borderId="0"/>
    <xf numFmtId="0" fontId="5" fillId="0" borderId="0"/>
    <xf numFmtId="0" fontId="4" fillId="0" borderId="0"/>
    <xf numFmtId="44" fontId="1"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alignment vertical="top"/>
      <protection locked="0"/>
    </xf>
    <xf numFmtId="43" fontId="1" fillId="0" borderId="0" applyFont="0" applyFill="0" applyBorder="0" applyAlignment="0" applyProtection="0"/>
  </cellStyleXfs>
  <cellXfs count="172">
    <xf numFmtId="0" fontId="0" fillId="0" borderId="0" xfId="0"/>
    <xf numFmtId="0" fontId="49" fillId="0" borderId="0" xfId="0" applyFont="1"/>
    <xf numFmtId="0" fontId="51" fillId="0" borderId="0" xfId="0" applyFont="1"/>
    <xf numFmtId="0" fontId="51" fillId="0" borderId="10" xfId="0" applyFont="1" applyBorder="1" applyAlignment="1">
      <alignment horizontal="center" wrapText="1"/>
    </xf>
    <xf numFmtId="0" fontId="50" fillId="0" borderId="10" xfId="41982" applyFont="1" applyBorder="1" applyAlignment="1">
      <alignment horizontal="right"/>
    </xf>
    <xf numFmtId="0" fontId="50" fillId="0" borderId="0" xfId="41982" applyFont="1"/>
    <xf numFmtId="44" fontId="49" fillId="0" borderId="0" xfId="0" applyNumberFormat="1" applyFont="1"/>
    <xf numFmtId="164" fontId="49" fillId="0" borderId="0" xfId="0" applyNumberFormat="1" applyFont="1" applyAlignment="1">
      <alignment horizontal="center"/>
    </xf>
    <xf numFmtId="44" fontId="50" fillId="34" borderId="0" xfId="52631" applyFont="1" applyFill="1"/>
    <xf numFmtId="0" fontId="38" fillId="0" borderId="0" xfId="0" applyFont="1"/>
    <xf numFmtId="0" fontId="52" fillId="0" borderId="0" xfId="0" applyFont="1"/>
    <xf numFmtId="44" fontId="38" fillId="0" borderId="0" xfId="0" applyNumberFormat="1" applyFont="1"/>
    <xf numFmtId="164" fontId="38" fillId="0" borderId="0" xfId="0" applyNumberFormat="1" applyFont="1" applyAlignment="1">
      <alignment horizontal="center"/>
    </xf>
    <xf numFmtId="10" fontId="38" fillId="0" borderId="0" xfId="52632" applyNumberFormat="1" applyFont="1"/>
    <xf numFmtId="44" fontId="0" fillId="0" borderId="0" xfId="0" applyNumberFormat="1"/>
    <xf numFmtId="10" fontId="0" fillId="0" borderId="0" xfId="52632" applyNumberFormat="1" applyFont="1"/>
    <xf numFmtId="10" fontId="0" fillId="0" borderId="0" xfId="0" applyNumberFormat="1"/>
    <xf numFmtId="179" fontId="38" fillId="0" borderId="0" xfId="52632" applyNumberFormat="1" applyFont="1"/>
    <xf numFmtId="180" fontId="38" fillId="0" borderId="0" xfId="0" applyNumberFormat="1" applyFont="1" applyAlignment="1">
      <alignment horizontal="left" indent="2"/>
    </xf>
    <xf numFmtId="180" fontId="38" fillId="0" borderId="0" xfId="52631" applyNumberFormat="1" applyFont="1" applyAlignment="1">
      <alignment horizontal="center"/>
    </xf>
    <xf numFmtId="179" fontId="0" fillId="0" borderId="0" xfId="0" applyNumberFormat="1"/>
    <xf numFmtId="0" fontId="2" fillId="0" borderId="0" xfId="0" applyFont="1" applyAlignment="1">
      <alignment horizontal="left"/>
    </xf>
    <xf numFmtId="0" fontId="53" fillId="0" borderId="0" xfId="0" applyFont="1"/>
    <xf numFmtId="0" fontId="2" fillId="0" borderId="10" xfId="0" applyFont="1" applyBorder="1" applyAlignment="1">
      <alignment horizontal="left"/>
    </xf>
    <xf numFmtId="0" fontId="2" fillId="0" borderId="10" xfId="0" applyFont="1" applyBorder="1"/>
    <xf numFmtId="0" fontId="2" fillId="0" borderId="0" xfId="0" applyFont="1" applyAlignment="1">
      <alignment horizontal="center"/>
    </xf>
    <xf numFmtId="0" fontId="2" fillId="0" borderId="10" xfId="0" applyFont="1" applyBorder="1" applyAlignment="1">
      <alignment horizontal="left" wrapText="1"/>
    </xf>
    <xf numFmtId="0" fontId="2" fillId="0" borderId="10" xfId="0" applyFont="1" applyBorder="1" applyAlignment="1">
      <alignment horizontal="center" wrapText="1"/>
    </xf>
    <xf numFmtId="0" fontId="56" fillId="0" borderId="10" xfId="0" applyFont="1" applyBorder="1" applyAlignment="1">
      <alignment horizontal="center" wrapText="1"/>
    </xf>
    <xf numFmtId="1" fontId="2" fillId="0" borderId="0" xfId="0" applyNumberFormat="1" applyFont="1" applyAlignment="1">
      <alignment horizontal="left"/>
    </xf>
    <xf numFmtId="164" fontId="2" fillId="0" borderId="0" xfId="0" applyNumberFormat="1" applyFont="1" applyAlignment="1">
      <alignment horizontal="center"/>
    </xf>
    <xf numFmtId="164" fontId="56" fillId="0" borderId="0" xfId="0" applyNumberFormat="1" applyFont="1" applyAlignment="1">
      <alignment horizontal="center"/>
    </xf>
    <xf numFmtId="164" fontId="2" fillId="0" borderId="0" xfId="0" quotePrefix="1" applyNumberFormat="1" applyFont="1" applyAlignment="1">
      <alignment horizontal="center"/>
    </xf>
    <xf numFmtId="1" fontId="2" fillId="0" borderId="10" xfId="0" applyNumberFormat="1" applyFont="1" applyBorder="1" applyAlignment="1">
      <alignment horizontal="left"/>
    </xf>
    <xf numFmtId="164" fontId="2" fillId="0" borderId="10" xfId="0" applyNumberFormat="1" applyFont="1" applyBorder="1" applyAlignment="1">
      <alignment horizontal="center"/>
    </xf>
    <xf numFmtId="164" fontId="56" fillId="0" borderId="10" xfId="0" applyNumberFormat="1" applyFont="1" applyBorder="1" applyAlignment="1">
      <alignment horizontal="center"/>
    </xf>
    <xf numFmtId="164" fontId="2" fillId="0" borderId="10" xfId="0" quotePrefix="1" applyNumberFormat="1" applyFont="1" applyBorder="1" applyAlignment="1">
      <alignment horizontal="center"/>
    </xf>
    <xf numFmtId="1" fontId="2" fillId="0" borderId="0" xfId="0" applyNumberFormat="1" applyFont="1" applyAlignment="1">
      <alignment horizontal="center"/>
    </xf>
    <xf numFmtId="1" fontId="56" fillId="0" borderId="0" xfId="0" applyNumberFormat="1" applyFont="1" applyAlignment="1">
      <alignment wrapText="1"/>
    </xf>
    <xf numFmtId="0" fontId="56" fillId="0" borderId="10" xfId="0" applyFont="1" applyBorder="1" applyAlignment="1">
      <alignment horizontal="left"/>
    </xf>
    <xf numFmtId="0" fontId="56" fillId="0" borderId="10" xfId="0" applyFont="1" applyBorder="1"/>
    <xf numFmtId="0" fontId="2" fillId="0" borderId="12" xfId="0" applyFont="1" applyBorder="1" applyAlignment="1">
      <alignment vertical="top" wrapText="1"/>
    </xf>
    <xf numFmtId="0" fontId="2" fillId="0" borderId="0" xfId="0" applyFont="1" applyAlignment="1">
      <alignment vertical="top" wrapText="1"/>
    </xf>
    <xf numFmtId="181" fontId="38" fillId="0" borderId="0" xfId="0" applyNumberFormat="1" applyFont="1" applyAlignment="1">
      <alignment horizontal="left" indent="2"/>
    </xf>
    <xf numFmtId="179" fontId="0" fillId="0" borderId="0" xfId="52632" applyNumberFormat="1" applyFont="1"/>
    <xf numFmtId="9" fontId="0" fillId="0" borderId="0" xfId="52632" applyFont="1"/>
    <xf numFmtId="183" fontId="0" fillId="0" borderId="0" xfId="52632" applyNumberFormat="1" applyFont="1"/>
    <xf numFmtId="0" fontId="51" fillId="0" borderId="0" xfId="0" applyFont="1" applyAlignment="1">
      <alignment horizontal="center"/>
    </xf>
    <xf numFmtId="0" fontId="51" fillId="0" borderId="0" xfId="0" applyFont="1" applyAlignment="1">
      <alignment horizontal="left"/>
    </xf>
    <xf numFmtId="44" fontId="0" fillId="0" borderId="0" xfId="52631" applyFont="1"/>
    <xf numFmtId="0" fontId="0" fillId="35" borderId="0" xfId="0" applyFill="1"/>
    <xf numFmtId="0" fontId="2" fillId="0" borderId="0" xfId="0" applyFont="1"/>
    <xf numFmtId="0" fontId="2" fillId="0" borderId="10" xfId="0" applyFont="1" applyBorder="1" applyAlignment="1">
      <alignment horizontal="center"/>
    </xf>
    <xf numFmtId="0" fontId="50" fillId="35" borderId="10" xfId="41982" applyFont="1" applyFill="1" applyBorder="1" applyAlignment="1">
      <alignment horizontal="right"/>
    </xf>
    <xf numFmtId="0" fontId="49" fillId="35" borderId="0" xfId="0" applyFont="1" applyFill="1"/>
    <xf numFmtId="0" fontId="50" fillId="35" borderId="0" xfId="41982" applyFont="1" applyFill="1"/>
    <xf numFmtId="44" fontId="50" fillId="35" borderId="0" xfId="52631" applyFont="1" applyFill="1"/>
    <xf numFmtId="44" fontId="49" fillId="35" borderId="0" xfId="0" applyNumberFormat="1" applyFont="1" applyFill="1"/>
    <xf numFmtId="3" fontId="2" fillId="0" borderId="0" xfId="0" quotePrefix="1" applyNumberFormat="1" applyFont="1" applyAlignment="1">
      <alignment horizontal="center"/>
    </xf>
    <xf numFmtId="3" fontId="2" fillId="0" borderId="10" xfId="0" quotePrefix="1" applyNumberFormat="1" applyFont="1" applyBorder="1" applyAlignment="1">
      <alignment horizontal="center"/>
    </xf>
    <xf numFmtId="0" fontId="56" fillId="0" borderId="0" xfId="52592" applyFont="1" applyAlignment="1">
      <alignment horizontal="left" vertical="center"/>
    </xf>
    <xf numFmtId="0" fontId="5" fillId="0" borderId="0" xfId="52633" applyFill="1" applyAlignment="1"/>
    <xf numFmtId="0" fontId="18" fillId="0" borderId="0" xfId="40" applyAlignment="1" applyProtection="1">
      <alignment vertical="top"/>
      <protection locked="0"/>
    </xf>
    <xf numFmtId="0" fontId="59" fillId="0" borderId="0" xfId="0" applyFont="1"/>
    <xf numFmtId="0" fontId="60" fillId="0" borderId="0" xfId="0" applyFont="1"/>
    <xf numFmtId="0" fontId="62" fillId="0" borderId="0" xfId="0" applyFont="1"/>
    <xf numFmtId="0" fontId="51" fillId="35" borderId="0" xfId="0" applyFont="1" applyFill="1"/>
    <xf numFmtId="0" fontId="63" fillId="35" borderId="0" xfId="0" applyFont="1" applyFill="1"/>
    <xf numFmtId="0" fontId="62" fillId="0" borderId="0" xfId="0" applyFont="1" applyFill="1" applyAlignment="1"/>
    <xf numFmtId="0" fontId="64" fillId="0" borderId="0" xfId="0" applyFont="1"/>
    <xf numFmtId="179" fontId="64" fillId="0" borderId="0" xfId="0" applyNumberFormat="1" applyFont="1"/>
    <xf numFmtId="180" fontId="64" fillId="0" borderId="0" xfId="0" applyNumberFormat="1" applyFont="1"/>
    <xf numFmtId="44" fontId="64" fillId="0" borderId="0" xfId="0" applyNumberFormat="1" applyFont="1"/>
    <xf numFmtId="10" fontId="64" fillId="0" borderId="0" xfId="0" applyNumberFormat="1" applyFont="1"/>
    <xf numFmtId="183" fontId="0" fillId="0" borderId="0" xfId="0" applyNumberFormat="1"/>
    <xf numFmtId="183" fontId="64" fillId="0" borderId="0" xfId="0" applyNumberFormat="1" applyFont="1"/>
    <xf numFmtId="0" fontId="0" fillId="36" borderId="0" xfId="0" applyFill="1"/>
    <xf numFmtId="0" fontId="65" fillId="0" borderId="0" xfId="0" applyFont="1"/>
    <xf numFmtId="10" fontId="0" fillId="36" borderId="0" xfId="0" applyNumberFormat="1" applyFill="1"/>
    <xf numFmtId="0" fontId="66" fillId="0" borderId="0" xfId="0" applyFont="1"/>
    <xf numFmtId="183" fontId="0" fillId="36" borderId="0" xfId="0" applyNumberFormat="1" applyFill="1"/>
    <xf numFmtId="44" fontId="0" fillId="0" borderId="0" xfId="52631" applyNumberFormat="1" applyFont="1"/>
    <xf numFmtId="164" fontId="2" fillId="0" borderId="0" xfId="0" applyNumberFormat="1" applyFont="1"/>
    <xf numFmtId="0" fontId="2" fillId="0" borderId="0" xfId="0" applyFont="1" applyBorder="1" applyAlignment="1">
      <alignment horizontal="left" wrapText="1"/>
    </xf>
    <xf numFmtId="0" fontId="2" fillId="0" borderId="0" xfId="0" applyFont="1" applyBorder="1" applyAlignment="1">
      <alignment horizontal="center" wrapText="1"/>
    </xf>
    <xf numFmtId="0" fontId="56" fillId="0" borderId="0" xfId="0" applyFont="1" applyBorder="1" applyAlignment="1">
      <alignment horizontal="center" wrapText="1"/>
    </xf>
    <xf numFmtId="0" fontId="2" fillId="0" borderId="0" xfId="0" applyFont="1" applyBorder="1" applyAlignment="1">
      <alignment horizontal="center"/>
    </xf>
    <xf numFmtId="0" fontId="0" fillId="0" borderId="0" xfId="0" applyFill="1"/>
    <xf numFmtId="10" fontId="0" fillId="36" borderId="0" xfId="52632" applyNumberFormat="1" applyFont="1" applyFill="1"/>
    <xf numFmtId="2" fontId="0" fillId="36" borderId="0" xfId="0" applyNumberFormat="1" applyFill="1"/>
    <xf numFmtId="44" fontId="63" fillId="37" borderId="0" xfId="0" applyNumberFormat="1" applyFont="1" applyFill="1"/>
    <xf numFmtId="2" fontId="0" fillId="0" borderId="0" xfId="0" applyNumberFormat="1"/>
    <xf numFmtId="44" fontId="62" fillId="37" borderId="0" xfId="0" applyNumberFormat="1" applyFont="1" applyFill="1"/>
    <xf numFmtId="43" fontId="0" fillId="0" borderId="0" xfId="52635" applyFont="1"/>
    <xf numFmtId="184" fontId="0" fillId="0" borderId="0" xfId="52635" applyNumberFormat="1" applyFont="1"/>
    <xf numFmtId="0" fontId="67" fillId="38" borderId="0" xfId="0" applyFont="1" applyFill="1"/>
    <xf numFmtId="43" fontId="67" fillId="38" borderId="0" xfId="52635" applyFont="1" applyFill="1"/>
    <xf numFmtId="185" fontId="2" fillId="38" borderId="0" xfId="0" applyNumberFormat="1" applyFont="1" applyFill="1"/>
    <xf numFmtId="0" fontId="54" fillId="38" borderId="0" xfId="0" applyFont="1" applyFill="1"/>
    <xf numFmtId="0" fontId="62" fillId="0" borderId="0" xfId="0" applyFont="1" applyFill="1"/>
    <xf numFmtId="44" fontId="0" fillId="0" borderId="0" xfId="0" applyNumberFormat="1" applyFill="1"/>
    <xf numFmtId="44" fontId="62" fillId="0" borderId="0" xfId="0" applyNumberFormat="1" applyFont="1" applyFill="1"/>
    <xf numFmtId="10" fontId="62" fillId="0" borderId="0" xfId="52632" applyNumberFormat="1" applyFont="1" applyFill="1"/>
    <xf numFmtId="10" fontId="62" fillId="0" borderId="0" xfId="0" applyNumberFormat="1" applyFont="1" applyFill="1"/>
    <xf numFmtId="0" fontId="0" fillId="39" borderId="0" xfId="0" applyFill="1"/>
    <xf numFmtId="0" fontId="67" fillId="39" borderId="0" xfId="0" applyFont="1" applyFill="1"/>
    <xf numFmtId="0" fontId="0" fillId="0" borderId="0" xfId="0" applyFont="1"/>
    <xf numFmtId="179" fontId="0" fillId="0" borderId="0" xfId="0" applyNumberFormat="1" applyFont="1"/>
    <xf numFmtId="44" fontId="0" fillId="0" borderId="0" xfId="0" applyNumberFormat="1" applyFont="1"/>
    <xf numFmtId="0" fontId="67" fillId="0" borderId="0" xfId="0" applyFont="1" applyAlignment="1">
      <alignment horizontal="left"/>
    </xf>
    <xf numFmtId="0" fontId="67" fillId="0" borderId="0" xfId="0" applyFont="1" applyAlignment="1">
      <alignment horizontal="center"/>
    </xf>
    <xf numFmtId="183" fontId="0" fillId="36" borderId="0" xfId="0" applyNumberFormat="1" applyFont="1" applyFill="1"/>
    <xf numFmtId="183" fontId="0" fillId="0" borderId="0" xfId="0" applyNumberFormat="1" applyFont="1"/>
    <xf numFmtId="10" fontId="0" fillId="36" borderId="0" xfId="0" applyNumberFormat="1" applyFont="1" applyFill="1"/>
    <xf numFmtId="0" fontId="0" fillId="36" borderId="0" xfId="0" applyFont="1" applyFill="1"/>
    <xf numFmtId="2" fontId="0" fillId="36" borderId="0" xfId="0" applyNumberFormat="1" applyFont="1" applyFill="1"/>
    <xf numFmtId="0" fontId="0" fillId="0" borderId="0" xfId="0" applyFont="1" applyFill="1"/>
    <xf numFmtId="10" fontId="0" fillId="0" borderId="0" xfId="0" applyNumberFormat="1" applyFont="1"/>
    <xf numFmtId="0" fontId="67" fillId="0" borderId="0" xfId="0" applyFont="1"/>
    <xf numFmtId="180" fontId="0" fillId="0" borderId="0" xfId="0" applyNumberFormat="1" applyFont="1" applyAlignment="1">
      <alignment horizontal="left" indent="2"/>
    </xf>
    <xf numFmtId="164" fontId="0" fillId="0" borderId="0" xfId="0" applyNumberFormat="1" applyFont="1" applyAlignment="1">
      <alignment horizontal="center"/>
    </xf>
    <xf numFmtId="180" fontId="0" fillId="0" borderId="0" xfId="52631" applyNumberFormat="1" applyFont="1" applyAlignment="1">
      <alignment horizontal="center"/>
    </xf>
    <xf numFmtId="0" fontId="67" fillId="0" borderId="10" xfId="0" applyFont="1" applyBorder="1" applyAlignment="1">
      <alignment horizontal="center" wrapText="1"/>
    </xf>
    <xf numFmtId="44" fontId="0" fillId="36" borderId="0" xfId="0" applyNumberFormat="1" applyFont="1" applyFill="1"/>
    <xf numFmtId="44" fontId="0" fillId="0" borderId="0" xfId="0" applyNumberFormat="1" applyFont="1" applyFill="1"/>
    <xf numFmtId="0" fontId="68" fillId="0" borderId="0" xfId="0" applyFont="1"/>
    <xf numFmtId="0" fontId="0" fillId="0" borderId="0" xfId="0" applyFont="1" applyFill="1" applyAlignment="1"/>
    <xf numFmtId="10" fontId="0" fillId="0" borderId="0" xfId="0" applyNumberFormat="1" applyFont="1" applyFill="1"/>
    <xf numFmtId="164" fontId="0" fillId="39" borderId="0" xfId="0" applyNumberFormat="1" applyFont="1" applyFill="1"/>
    <xf numFmtId="0" fontId="0" fillId="35" borderId="0" xfId="0" applyFont="1" applyFill="1"/>
    <xf numFmtId="10" fontId="0" fillId="35" borderId="0" xfId="0" applyNumberFormat="1" applyFont="1" applyFill="1"/>
    <xf numFmtId="0" fontId="67" fillId="0" borderId="0" xfId="0" applyFont="1" applyFill="1"/>
    <xf numFmtId="164" fontId="0" fillId="0" borderId="0" xfId="0" applyNumberFormat="1" applyFont="1" applyFill="1" applyAlignment="1">
      <alignment horizontal="center"/>
    </xf>
    <xf numFmtId="180" fontId="0" fillId="0" borderId="0" xfId="52631" applyNumberFormat="1" applyFont="1" applyFill="1" applyAlignment="1">
      <alignment horizontal="center"/>
    </xf>
    <xf numFmtId="180" fontId="0" fillId="35" borderId="0" xfId="0" applyNumberFormat="1" applyFont="1" applyFill="1" applyAlignment="1">
      <alignment horizontal="left" indent="2"/>
    </xf>
    <xf numFmtId="164" fontId="67" fillId="39" borderId="0" xfId="0" applyNumberFormat="1" applyFont="1" applyFill="1"/>
    <xf numFmtId="0" fontId="61" fillId="0" borderId="0" xfId="0" applyFont="1" applyFill="1"/>
    <xf numFmtId="0" fontId="0" fillId="39" borderId="0" xfId="0" applyFont="1" applyFill="1"/>
    <xf numFmtId="180" fontId="0" fillId="0" borderId="0" xfId="0" applyNumberFormat="1" applyFont="1"/>
    <xf numFmtId="2" fontId="0" fillId="0" borderId="0" xfId="0" applyNumberFormat="1" applyFont="1" applyAlignment="1">
      <alignment horizontal="left" indent="8"/>
    </xf>
    <xf numFmtId="164" fontId="0" fillId="0" borderId="0" xfId="0" quotePrefix="1" applyNumberFormat="1" applyFont="1" applyAlignment="1">
      <alignment horizontal="center"/>
    </xf>
    <xf numFmtId="186" fontId="67" fillId="39" borderId="0" xfId="52635" applyNumberFormat="1" applyFont="1" applyFill="1"/>
    <xf numFmtId="0" fontId="68" fillId="39" borderId="0" xfId="0" applyFont="1" applyFill="1"/>
    <xf numFmtId="43" fontId="68" fillId="39" borderId="0" xfId="52635" applyFont="1" applyFill="1"/>
    <xf numFmtId="0" fontId="64" fillId="0" borderId="0" xfId="0" applyFont="1" applyFill="1"/>
    <xf numFmtId="44" fontId="64" fillId="0" borderId="0" xfId="0" applyNumberFormat="1" applyFont="1" applyFill="1"/>
    <xf numFmtId="0" fontId="68" fillId="0" borderId="0" xfId="0" applyFont="1" applyFill="1"/>
    <xf numFmtId="180" fontId="64" fillId="0" borderId="0" xfId="0" applyNumberFormat="1" applyFont="1" applyAlignment="1">
      <alignment horizontal="left" indent="2"/>
    </xf>
    <xf numFmtId="164" fontId="64" fillId="0" borderId="0" xfId="0" applyNumberFormat="1" applyFont="1" applyAlignment="1">
      <alignment horizontal="center"/>
    </xf>
    <xf numFmtId="180" fontId="64" fillId="0" borderId="0" xfId="0" applyNumberFormat="1" applyFont="1" applyAlignment="1">
      <alignment horizontal="center"/>
    </xf>
    <xf numFmtId="182" fontId="0" fillId="0" borderId="0" xfId="0" applyNumberFormat="1" applyFont="1"/>
    <xf numFmtId="180" fontId="0" fillId="0" borderId="0" xfId="0" applyNumberFormat="1" applyFont="1" applyFill="1"/>
    <xf numFmtId="44" fontId="67" fillId="0" borderId="0" xfId="0" applyNumberFormat="1" applyFont="1"/>
    <xf numFmtId="44" fontId="67" fillId="35" borderId="0" xfId="0" applyNumberFormat="1" applyFont="1" applyFill="1"/>
    <xf numFmtId="2" fontId="0" fillId="0" borderId="0" xfId="0" applyNumberFormat="1" applyFont="1"/>
    <xf numFmtId="0" fontId="0" fillId="0" borderId="0" xfId="0" applyFont="1" applyAlignment="1">
      <alignment horizontal="center"/>
    </xf>
    <xf numFmtId="0" fontId="67" fillId="0" borderId="10" xfId="0" applyFont="1" applyBorder="1"/>
    <xf numFmtId="0" fontId="67" fillId="0" borderId="10" xfId="0" applyFont="1" applyBorder="1" applyAlignment="1">
      <alignment horizontal="center"/>
    </xf>
    <xf numFmtId="0" fontId="0" fillId="0" borderId="0" xfId="1" applyFont="1">
      <alignment vertical="top"/>
      <protection locked="0"/>
    </xf>
    <xf numFmtId="0" fontId="0" fillId="0" borderId="0" xfId="1" applyFont="1" applyFill="1" applyBorder="1">
      <alignment vertical="top"/>
      <protection locked="0"/>
    </xf>
    <xf numFmtId="0" fontId="2" fillId="0" borderId="0" xfId="0" applyFont="1" applyAlignment="1">
      <alignment horizontal="left" wrapText="1"/>
    </xf>
    <xf numFmtId="0" fontId="56" fillId="0" borderId="0" xfId="0" applyFont="1" applyAlignment="1">
      <alignment horizontal="left" wrapText="1"/>
    </xf>
    <xf numFmtId="0" fontId="2" fillId="0" borderId="10" xfId="0" applyFont="1" applyBorder="1" applyAlignment="1">
      <alignment horizontal="center"/>
    </xf>
    <xf numFmtId="0" fontId="0" fillId="0" borderId="10" xfId="0" applyBorder="1"/>
    <xf numFmtId="0" fontId="2" fillId="0" borderId="11" xfId="0" applyFont="1" applyBorder="1" applyAlignment="1">
      <alignment horizontal="center"/>
    </xf>
    <xf numFmtId="0" fontId="0" fillId="0" borderId="11" xfId="0" applyBorder="1"/>
    <xf numFmtId="0" fontId="54" fillId="0" borderId="0" xfId="0" applyFont="1" applyAlignment="1">
      <alignment horizontal="left" wrapText="1"/>
    </xf>
    <xf numFmtId="0" fontId="2" fillId="0" borderId="0" xfId="0" applyFont="1" applyAlignment="1">
      <alignment horizontal="center"/>
    </xf>
    <xf numFmtId="1" fontId="2" fillId="0" borderId="0" xfId="0" applyNumberFormat="1" applyFont="1" applyAlignment="1">
      <alignment horizontal="left" wrapText="1"/>
    </xf>
    <xf numFmtId="1" fontId="56" fillId="0" borderId="0" xfId="0" applyNumberFormat="1" applyFont="1" applyAlignment="1">
      <alignment horizontal="left" wrapText="1"/>
    </xf>
    <xf numFmtId="0" fontId="62" fillId="0" borderId="0" xfId="0" applyFont="1" applyFill="1" applyAlignment="1">
      <alignment horizontal="center"/>
    </xf>
    <xf numFmtId="0" fontId="0" fillId="39" borderId="0" xfId="0" applyFont="1" applyFill="1" applyAlignment="1">
      <alignment horizontal="center"/>
    </xf>
  </cellXfs>
  <cellStyles count="52636">
    <cellStyle name="+/- no dollar" xfId="65" xr:uid="{00000000-0005-0000-0000-000000000000}"/>
    <cellStyle name="+/- with dollar" xfId="66" xr:uid="{00000000-0005-0000-0000-000001000000}"/>
    <cellStyle name="+/- with Dollar bold" xfId="67" xr:uid="{00000000-0005-0000-0000-000002000000}"/>
    <cellStyle name="+/- with Dollar_bold" xfId="68" xr:uid="{00000000-0005-0000-0000-000003000000}"/>
    <cellStyle name="+/- with underline" xfId="69" xr:uid="{00000000-0005-0000-0000-000004000000}"/>
    <cellStyle name="20% - Accent1 2" xfId="5" xr:uid="{00000000-0005-0000-0000-000005000000}"/>
    <cellStyle name="20% - Accent1 2 2" xfId="70" xr:uid="{00000000-0005-0000-0000-000006000000}"/>
    <cellStyle name="20% - Accent1 3" xfId="71" xr:uid="{00000000-0005-0000-0000-000007000000}"/>
    <cellStyle name="20% - Accent1 3 2" xfId="72" xr:uid="{00000000-0005-0000-0000-000008000000}"/>
    <cellStyle name="20% - Accent1 3 2 2" xfId="73" xr:uid="{00000000-0005-0000-0000-000009000000}"/>
    <cellStyle name="20% - Accent1 3 2 2 2" xfId="74" xr:uid="{00000000-0005-0000-0000-00000A000000}"/>
    <cellStyle name="20% - Accent1 3 2 3" xfId="75" xr:uid="{00000000-0005-0000-0000-00000B000000}"/>
    <cellStyle name="20% - Accent1 3 3" xfId="76" xr:uid="{00000000-0005-0000-0000-00000C000000}"/>
    <cellStyle name="20% - Accent1 3 3 2" xfId="77" xr:uid="{00000000-0005-0000-0000-00000D000000}"/>
    <cellStyle name="20% - Accent1 3 4" xfId="78" xr:uid="{00000000-0005-0000-0000-00000E000000}"/>
    <cellStyle name="20% - Accent1 3 5" xfId="79" xr:uid="{00000000-0005-0000-0000-00000F000000}"/>
    <cellStyle name="20% - Accent1 4" xfId="80" xr:uid="{00000000-0005-0000-0000-000010000000}"/>
    <cellStyle name="20% - Accent1 4 2" xfId="81" xr:uid="{00000000-0005-0000-0000-000011000000}"/>
    <cellStyle name="20% - Accent1 4 2 2" xfId="82" xr:uid="{00000000-0005-0000-0000-000012000000}"/>
    <cellStyle name="20% - Accent1 4 2 2 2" xfId="83" xr:uid="{00000000-0005-0000-0000-000013000000}"/>
    <cellStyle name="20% - Accent1 4 2 3" xfId="84" xr:uid="{00000000-0005-0000-0000-000014000000}"/>
    <cellStyle name="20% - Accent1 4 3" xfId="85" xr:uid="{00000000-0005-0000-0000-000015000000}"/>
    <cellStyle name="20% - Accent1 4 3 2" xfId="86" xr:uid="{00000000-0005-0000-0000-000016000000}"/>
    <cellStyle name="20% - Accent1 4 4" xfId="87" xr:uid="{00000000-0005-0000-0000-000017000000}"/>
    <cellStyle name="20% - Accent1 5" xfId="88" xr:uid="{00000000-0005-0000-0000-000018000000}"/>
    <cellStyle name="20% - Accent1 5 2" xfId="89" xr:uid="{00000000-0005-0000-0000-000019000000}"/>
    <cellStyle name="20% - Accent1 5 2 2" xfId="90" xr:uid="{00000000-0005-0000-0000-00001A000000}"/>
    <cellStyle name="20% - Accent1 5 3" xfId="91" xr:uid="{00000000-0005-0000-0000-00001B000000}"/>
    <cellStyle name="20% - Accent1 6" xfId="92" xr:uid="{00000000-0005-0000-0000-00001C000000}"/>
    <cellStyle name="20% - Accent1 6 2" xfId="93" xr:uid="{00000000-0005-0000-0000-00001D000000}"/>
    <cellStyle name="20% - Accent1 7" xfId="94" xr:uid="{00000000-0005-0000-0000-00001E000000}"/>
    <cellStyle name="20% - Accent2 2" xfId="6" xr:uid="{00000000-0005-0000-0000-00001F000000}"/>
    <cellStyle name="20% - Accent2 2 2" xfId="95" xr:uid="{00000000-0005-0000-0000-000020000000}"/>
    <cellStyle name="20% - Accent2 3" xfId="96" xr:uid="{00000000-0005-0000-0000-000021000000}"/>
    <cellStyle name="20% - Accent2 3 2" xfId="97" xr:uid="{00000000-0005-0000-0000-000022000000}"/>
    <cellStyle name="20% - Accent2 3 2 2" xfId="98" xr:uid="{00000000-0005-0000-0000-000023000000}"/>
    <cellStyle name="20% - Accent2 3 2 2 2" xfId="99" xr:uid="{00000000-0005-0000-0000-000024000000}"/>
    <cellStyle name="20% - Accent2 3 2 3" xfId="100" xr:uid="{00000000-0005-0000-0000-000025000000}"/>
    <cellStyle name="20% - Accent2 3 3" xfId="101" xr:uid="{00000000-0005-0000-0000-000026000000}"/>
    <cellStyle name="20% - Accent2 3 3 2" xfId="102" xr:uid="{00000000-0005-0000-0000-000027000000}"/>
    <cellStyle name="20% - Accent2 3 4" xfId="103" xr:uid="{00000000-0005-0000-0000-000028000000}"/>
    <cellStyle name="20% - Accent2 3 5" xfId="104" xr:uid="{00000000-0005-0000-0000-000029000000}"/>
    <cellStyle name="20% - Accent2 4" xfId="105" xr:uid="{00000000-0005-0000-0000-00002A000000}"/>
    <cellStyle name="20% - Accent2 4 2" xfId="106" xr:uid="{00000000-0005-0000-0000-00002B000000}"/>
    <cellStyle name="20% - Accent2 4 2 2" xfId="107" xr:uid="{00000000-0005-0000-0000-00002C000000}"/>
    <cellStyle name="20% - Accent2 4 2 2 2" xfId="108" xr:uid="{00000000-0005-0000-0000-00002D000000}"/>
    <cellStyle name="20% - Accent2 4 2 3" xfId="109" xr:uid="{00000000-0005-0000-0000-00002E000000}"/>
    <cellStyle name="20% - Accent2 4 3" xfId="110" xr:uid="{00000000-0005-0000-0000-00002F000000}"/>
    <cellStyle name="20% - Accent2 4 3 2" xfId="111" xr:uid="{00000000-0005-0000-0000-000030000000}"/>
    <cellStyle name="20% - Accent2 4 4" xfId="112" xr:uid="{00000000-0005-0000-0000-000031000000}"/>
    <cellStyle name="20% - Accent2 5" xfId="113" xr:uid="{00000000-0005-0000-0000-000032000000}"/>
    <cellStyle name="20% - Accent2 5 2" xfId="114" xr:uid="{00000000-0005-0000-0000-000033000000}"/>
    <cellStyle name="20% - Accent2 5 2 2" xfId="115" xr:uid="{00000000-0005-0000-0000-000034000000}"/>
    <cellStyle name="20% - Accent2 5 3" xfId="116" xr:uid="{00000000-0005-0000-0000-000035000000}"/>
    <cellStyle name="20% - Accent2 6" xfId="117" xr:uid="{00000000-0005-0000-0000-000036000000}"/>
    <cellStyle name="20% - Accent2 6 2" xfId="118" xr:uid="{00000000-0005-0000-0000-000037000000}"/>
    <cellStyle name="20% - Accent2 7" xfId="119" xr:uid="{00000000-0005-0000-0000-000038000000}"/>
    <cellStyle name="20% - Accent3 2" xfId="7" xr:uid="{00000000-0005-0000-0000-000039000000}"/>
    <cellStyle name="20% - Accent3 2 2" xfId="120" xr:uid="{00000000-0005-0000-0000-00003A000000}"/>
    <cellStyle name="20% - Accent3 3" xfId="121" xr:uid="{00000000-0005-0000-0000-00003B000000}"/>
    <cellStyle name="20% - Accent3 3 2" xfId="122" xr:uid="{00000000-0005-0000-0000-00003C000000}"/>
    <cellStyle name="20% - Accent3 3 2 2" xfId="123" xr:uid="{00000000-0005-0000-0000-00003D000000}"/>
    <cellStyle name="20% - Accent3 3 2 2 2" xfId="124" xr:uid="{00000000-0005-0000-0000-00003E000000}"/>
    <cellStyle name="20% - Accent3 3 2 3" xfId="125" xr:uid="{00000000-0005-0000-0000-00003F000000}"/>
    <cellStyle name="20% - Accent3 3 3" xfId="126" xr:uid="{00000000-0005-0000-0000-000040000000}"/>
    <cellStyle name="20% - Accent3 3 3 2" xfId="127" xr:uid="{00000000-0005-0000-0000-000041000000}"/>
    <cellStyle name="20% - Accent3 3 4" xfId="128" xr:uid="{00000000-0005-0000-0000-000042000000}"/>
    <cellStyle name="20% - Accent3 3 5" xfId="129" xr:uid="{00000000-0005-0000-0000-000043000000}"/>
    <cellStyle name="20% - Accent3 4" xfId="130" xr:uid="{00000000-0005-0000-0000-000044000000}"/>
    <cellStyle name="20% - Accent3 4 2" xfId="131" xr:uid="{00000000-0005-0000-0000-000045000000}"/>
    <cellStyle name="20% - Accent3 4 2 2" xfId="132" xr:uid="{00000000-0005-0000-0000-000046000000}"/>
    <cellStyle name="20% - Accent3 4 2 2 2" xfId="133" xr:uid="{00000000-0005-0000-0000-000047000000}"/>
    <cellStyle name="20% - Accent3 4 2 3" xfId="134" xr:uid="{00000000-0005-0000-0000-000048000000}"/>
    <cellStyle name="20% - Accent3 4 3" xfId="135" xr:uid="{00000000-0005-0000-0000-000049000000}"/>
    <cellStyle name="20% - Accent3 4 3 2" xfId="136" xr:uid="{00000000-0005-0000-0000-00004A000000}"/>
    <cellStyle name="20% - Accent3 4 4" xfId="137" xr:uid="{00000000-0005-0000-0000-00004B000000}"/>
    <cellStyle name="20% - Accent3 5" xfId="138" xr:uid="{00000000-0005-0000-0000-00004C000000}"/>
    <cellStyle name="20% - Accent3 5 2" xfId="139" xr:uid="{00000000-0005-0000-0000-00004D000000}"/>
    <cellStyle name="20% - Accent3 5 2 2" xfId="140" xr:uid="{00000000-0005-0000-0000-00004E000000}"/>
    <cellStyle name="20% - Accent3 5 3" xfId="141" xr:uid="{00000000-0005-0000-0000-00004F000000}"/>
    <cellStyle name="20% - Accent3 6" xfId="142" xr:uid="{00000000-0005-0000-0000-000050000000}"/>
    <cellStyle name="20% - Accent3 6 2" xfId="143" xr:uid="{00000000-0005-0000-0000-000051000000}"/>
    <cellStyle name="20% - Accent3 7" xfId="144" xr:uid="{00000000-0005-0000-0000-000052000000}"/>
    <cellStyle name="20% - Accent4 2" xfId="8" xr:uid="{00000000-0005-0000-0000-000053000000}"/>
    <cellStyle name="20% - Accent4 2 2" xfId="145" xr:uid="{00000000-0005-0000-0000-000054000000}"/>
    <cellStyle name="20% - Accent4 3" xfId="146" xr:uid="{00000000-0005-0000-0000-000055000000}"/>
    <cellStyle name="20% - Accent4 3 2" xfId="147" xr:uid="{00000000-0005-0000-0000-000056000000}"/>
    <cellStyle name="20% - Accent4 3 2 2" xfId="148" xr:uid="{00000000-0005-0000-0000-000057000000}"/>
    <cellStyle name="20% - Accent4 3 2 2 2" xfId="149" xr:uid="{00000000-0005-0000-0000-000058000000}"/>
    <cellStyle name="20% - Accent4 3 2 3" xfId="150" xr:uid="{00000000-0005-0000-0000-000059000000}"/>
    <cellStyle name="20% - Accent4 3 3" xfId="151" xr:uid="{00000000-0005-0000-0000-00005A000000}"/>
    <cellStyle name="20% - Accent4 3 3 2" xfId="152" xr:uid="{00000000-0005-0000-0000-00005B000000}"/>
    <cellStyle name="20% - Accent4 3 4" xfId="153" xr:uid="{00000000-0005-0000-0000-00005C000000}"/>
    <cellStyle name="20% - Accent4 3 5" xfId="154" xr:uid="{00000000-0005-0000-0000-00005D000000}"/>
    <cellStyle name="20% - Accent4 4" xfId="155" xr:uid="{00000000-0005-0000-0000-00005E000000}"/>
    <cellStyle name="20% - Accent4 4 2" xfId="156" xr:uid="{00000000-0005-0000-0000-00005F000000}"/>
    <cellStyle name="20% - Accent4 4 2 2" xfId="157" xr:uid="{00000000-0005-0000-0000-000060000000}"/>
    <cellStyle name="20% - Accent4 4 2 2 2" xfId="158" xr:uid="{00000000-0005-0000-0000-000061000000}"/>
    <cellStyle name="20% - Accent4 4 2 3" xfId="159" xr:uid="{00000000-0005-0000-0000-000062000000}"/>
    <cellStyle name="20% - Accent4 4 3" xfId="160" xr:uid="{00000000-0005-0000-0000-000063000000}"/>
    <cellStyle name="20% - Accent4 4 3 2" xfId="161" xr:uid="{00000000-0005-0000-0000-000064000000}"/>
    <cellStyle name="20% - Accent4 4 4" xfId="162" xr:uid="{00000000-0005-0000-0000-000065000000}"/>
    <cellStyle name="20% - Accent4 5" xfId="163" xr:uid="{00000000-0005-0000-0000-000066000000}"/>
    <cellStyle name="20% - Accent4 5 2" xfId="164" xr:uid="{00000000-0005-0000-0000-000067000000}"/>
    <cellStyle name="20% - Accent4 5 2 2" xfId="165" xr:uid="{00000000-0005-0000-0000-000068000000}"/>
    <cellStyle name="20% - Accent4 5 3" xfId="166" xr:uid="{00000000-0005-0000-0000-000069000000}"/>
    <cellStyle name="20% - Accent4 6" xfId="167" xr:uid="{00000000-0005-0000-0000-00006A000000}"/>
    <cellStyle name="20% - Accent4 6 2" xfId="168" xr:uid="{00000000-0005-0000-0000-00006B000000}"/>
    <cellStyle name="20% - Accent4 7" xfId="169" xr:uid="{00000000-0005-0000-0000-00006C000000}"/>
    <cellStyle name="20% - Accent5 2" xfId="9" xr:uid="{00000000-0005-0000-0000-00006D000000}"/>
    <cellStyle name="20% - Accent5 2 2" xfId="170" xr:uid="{00000000-0005-0000-0000-00006E000000}"/>
    <cellStyle name="20% - Accent5 3" xfId="171" xr:uid="{00000000-0005-0000-0000-00006F000000}"/>
    <cellStyle name="20% - Accent5 3 2" xfId="172" xr:uid="{00000000-0005-0000-0000-000070000000}"/>
    <cellStyle name="20% - Accent5 3 2 2" xfId="173" xr:uid="{00000000-0005-0000-0000-000071000000}"/>
    <cellStyle name="20% - Accent5 3 2 2 2" xfId="174" xr:uid="{00000000-0005-0000-0000-000072000000}"/>
    <cellStyle name="20% - Accent5 3 2 3" xfId="175" xr:uid="{00000000-0005-0000-0000-000073000000}"/>
    <cellStyle name="20% - Accent5 3 3" xfId="176" xr:uid="{00000000-0005-0000-0000-000074000000}"/>
    <cellStyle name="20% - Accent5 3 3 2" xfId="177" xr:uid="{00000000-0005-0000-0000-000075000000}"/>
    <cellStyle name="20% - Accent5 3 4" xfId="178" xr:uid="{00000000-0005-0000-0000-000076000000}"/>
    <cellStyle name="20% - Accent5 3 5" xfId="179" xr:uid="{00000000-0005-0000-0000-000077000000}"/>
    <cellStyle name="20% - Accent5 4" xfId="180" xr:uid="{00000000-0005-0000-0000-000078000000}"/>
    <cellStyle name="20% - Accent5 4 2" xfId="181" xr:uid="{00000000-0005-0000-0000-000079000000}"/>
    <cellStyle name="20% - Accent5 4 2 2" xfId="182" xr:uid="{00000000-0005-0000-0000-00007A000000}"/>
    <cellStyle name="20% - Accent5 4 2 2 2" xfId="183" xr:uid="{00000000-0005-0000-0000-00007B000000}"/>
    <cellStyle name="20% - Accent5 4 2 3" xfId="184" xr:uid="{00000000-0005-0000-0000-00007C000000}"/>
    <cellStyle name="20% - Accent5 4 3" xfId="185" xr:uid="{00000000-0005-0000-0000-00007D000000}"/>
    <cellStyle name="20% - Accent5 4 3 2" xfId="186" xr:uid="{00000000-0005-0000-0000-00007E000000}"/>
    <cellStyle name="20% - Accent5 4 4" xfId="187" xr:uid="{00000000-0005-0000-0000-00007F000000}"/>
    <cellStyle name="20% - Accent5 5" xfId="188" xr:uid="{00000000-0005-0000-0000-000080000000}"/>
    <cellStyle name="20% - Accent5 5 2" xfId="189" xr:uid="{00000000-0005-0000-0000-000081000000}"/>
    <cellStyle name="20% - Accent5 5 2 2" xfId="190" xr:uid="{00000000-0005-0000-0000-000082000000}"/>
    <cellStyle name="20% - Accent5 5 3" xfId="191" xr:uid="{00000000-0005-0000-0000-000083000000}"/>
    <cellStyle name="20% - Accent5 6" xfId="192" xr:uid="{00000000-0005-0000-0000-000084000000}"/>
    <cellStyle name="20% - Accent5 6 2" xfId="193" xr:uid="{00000000-0005-0000-0000-000085000000}"/>
    <cellStyle name="20% - Accent5 7" xfId="194" xr:uid="{00000000-0005-0000-0000-000086000000}"/>
    <cellStyle name="20% - Accent6 2" xfId="10" xr:uid="{00000000-0005-0000-0000-000087000000}"/>
    <cellStyle name="20% - Accent6 2 2" xfId="195" xr:uid="{00000000-0005-0000-0000-000088000000}"/>
    <cellStyle name="20% - Accent6 3" xfId="196" xr:uid="{00000000-0005-0000-0000-000089000000}"/>
    <cellStyle name="20% - Accent6 3 2" xfId="197" xr:uid="{00000000-0005-0000-0000-00008A000000}"/>
    <cellStyle name="20% - Accent6 3 2 2" xfId="198" xr:uid="{00000000-0005-0000-0000-00008B000000}"/>
    <cellStyle name="20% - Accent6 3 2 2 2" xfId="199" xr:uid="{00000000-0005-0000-0000-00008C000000}"/>
    <cellStyle name="20% - Accent6 3 2 3" xfId="200" xr:uid="{00000000-0005-0000-0000-00008D000000}"/>
    <cellStyle name="20% - Accent6 3 3" xfId="201" xr:uid="{00000000-0005-0000-0000-00008E000000}"/>
    <cellStyle name="20% - Accent6 3 3 2" xfId="202" xr:uid="{00000000-0005-0000-0000-00008F000000}"/>
    <cellStyle name="20% - Accent6 3 4" xfId="203" xr:uid="{00000000-0005-0000-0000-000090000000}"/>
    <cellStyle name="20% - Accent6 3 5" xfId="204" xr:uid="{00000000-0005-0000-0000-000091000000}"/>
    <cellStyle name="20% - Accent6 4" xfId="205" xr:uid="{00000000-0005-0000-0000-000092000000}"/>
    <cellStyle name="20% - Accent6 4 2" xfId="206" xr:uid="{00000000-0005-0000-0000-000093000000}"/>
    <cellStyle name="20% - Accent6 4 2 2" xfId="207" xr:uid="{00000000-0005-0000-0000-000094000000}"/>
    <cellStyle name="20% - Accent6 4 2 2 2" xfId="208" xr:uid="{00000000-0005-0000-0000-000095000000}"/>
    <cellStyle name="20% - Accent6 4 2 3" xfId="209" xr:uid="{00000000-0005-0000-0000-000096000000}"/>
    <cellStyle name="20% - Accent6 4 3" xfId="210" xr:uid="{00000000-0005-0000-0000-000097000000}"/>
    <cellStyle name="20% - Accent6 4 3 2" xfId="211" xr:uid="{00000000-0005-0000-0000-000098000000}"/>
    <cellStyle name="20% - Accent6 4 4" xfId="212" xr:uid="{00000000-0005-0000-0000-000099000000}"/>
    <cellStyle name="20% - Accent6 5" xfId="213" xr:uid="{00000000-0005-0000-0000-00009A000000}"/>
    <cellStyle name="20% - Accent6 5 2" xfId="214" xr:uid="{00000000-0005-0000-0000-00009B000000}"/>
    <cellStyle name="20% - Accent6 5 2 2" xfId="215" xr:uid="{00000000-0005-0000-0000-00009C000000}"/>
    <cellStyle name="20% - Accent6 5 3" xfId="216" xr:uid="{00000000-0005-0000-0000-00009D000000}"/>
    <cellStyle name="20% - Accent6 6" xfId="217" xr:uid="{00000000-0005-0000-0000-00009E000000}"/>
    <cellStyle name="20% - Accent6 6 2" xfId="218" xr:uid="{00000000-0005-0000-0000-00009F000000}"/>
    <cellStyle name="20% - Accent6 7" xfId="219" xr:uid="{00000000-0005-0000-0000-0000A0000000}"/>
    <cellStyle name="40% - Accent1 2" xfId="11" xr:uid="{00000000-0005-0000-0000-0000A1000000}"/>
    <cellStyle name="40% - Accent1 2 2" xfId="220" xr:uid="{00000000-0005-0000-0000-0000A2000000}"/>
    <cellStyle name="40% - Accent1 3" xfId="221" xr:uid="{00000000-0005-0000-0000-0000A3000000}"/>
    <cellStyle name="40% - Accent1 3 2" xfId="222" xr:uid="{00000000-0005-0000-0000-0000A4000000}"/>
    <cellStyle name="40% - Accent1 3 2 2" xfId="223" xr:uid="{00000000-0005-0000-0000-0000A5000000}"/>
    <cellStyle name="40% - Accent1 3 2 2 2" xfId="224" xr:uid="{00000000-0005-0000-0000-0000A6000000}"/>
    <cellStyle name="40% - Accent1 3 2 3" xfId="225" xr:uid="{00000000-0005-0000-0000-0000A7000000}"/>
    <cellStyle name="40% - Accent1 3 3" xfId="226" xr:uid="{00000000-0005-0000-0000-0000A8000000}"/>
    <cellStyle name="40% - Accent1 3 3 2" xfId="227" xr:uid="{00000000-0005-0000-0000-0000A9000000}"/>
    <cellStyle name="40% - Accent1 3 4" xfId="228" xr:uid="{00000000-0005-0000-0000-0000AA000000}"/>
    <cellStyle name="40% - Accent1 3 5" xfId="229" xr:uid="{00000000-0005-0000-0000-0000AB000000}"/>
    <cellStyle name="40% - Accent1 4" xfId="230" xr:uid="{00000000-0005-0000-0000-0000AC000000}"/>
    <cellStyle name="40% - Accent1 4 2" xfId="231" xr:uid="{00000000-0005-0000-0000-0000AD000000}"/>
    <cellStyle name="40% - Accent1 4 2 2" xfId="232" xr:uid="{00000000-0005-0000-0000-0000AE000000}"/>
    <cellStyle name="40% - Accent1 4 2 2 2" xfId="233" xr:uid="{00000000-0005-0000-0000-0000AF000000}"/>
    <cellStyle name="40% - Accent1 4 2 3" xfId="234" xr:uid="{00000000-0005-0000-0000-0000B0000000}"/>
    <cellStyle name="40% - Accent1 4 3" xfId="235" xr:uid="{00000000-0005-0000-0000-0000B1000000}"/>
    <cellStyle name="40% - Accent1 4 3 2" xfId="236" xr:uid="{00000000-0005-0000-0000-0000B2000000}"/>
    <cellStyle name="40% - Accent1 4 4" xfId="237" xr:uid="{00000000-0005-0000-0000-0000B3000000}"/>
    <cellStyle name="40% - Accent1 5" xfId="238" xr:uid="{00000000-0005-0000-0000-0000B4000000}"/>
    <cellStyle name="40% - Accent1 5 2" xfId="239" xr:uid="{00000000-0005-0000-0000-0000B5000000}"/>
    <cellStyle name="40% - Accent1 5 2 2" xfId="240" xr:uid="{00000000-0005-0000-0000-0000B6000000}"/>
    <cellStyle name="40% - Accent1 5 3" xfId="241" xr:uid="{00000000-0005-0000-0000-0000B7000000}"/>
    <cellStyle name="40% - Accent1 6" xfId="242" xr:uid="{00000000-0005-0000-0000-0000B8000000}"/>
    <cellStyle name="40% - Accent1 6 2" xfId="243" xr:uid="{00000000-0005-0000-0000-0000B9000000}"/>
    <cellStyle name="40% - Accent1 7" xfId="244" xr:uid="{00000000-0005-0000-0000-0000BA000000}"/>
    <cellStyle name="40% - Accent2 2" xfId="12" xr:uid="{00000000-0005-0000-0000-0000BB000000}"/>
    <cellStyle name="40% - Accent2 2 2" xfId="245" xr:uid="{00000000-0005-0000-0000-0000BC000000}"/>
    <cellStyle name="40% - Accent2 3" xfId="246" xr:uid="{00000000-0005-0000-0000-0000BD000000}"/>
    <cellStyle name="40% - Accent2 3 2" xfId="247" xr:uid="{00000000-0005-0000-0000-0000BE000000}"/>
    <cellStyle name="40% - Accent2 3 2 2" xfId="248" xr:uid="{00000000-0005-0000-0000-0000BF000000}"/>
    <cellStyle name="40% - Accent2 3 2 2 2" xfId="249" xr:uid="{00000000-0005-0000-0000-0000C0000000}"/>
    <cellStyle name="40% - Accent2 3 2 3" xfId="250" xr:uid="{00000000-0005-0000-0000-0000C1000000}"/>
    <cellStyle name="40% - Accent2 3 3" xfId="251" xr:uid="{00000000-0005-0000-0000-0000C2000000}"/>
    <cellStyle name="40% - Accent2 3 3 2" xfId="252" xr:uid="{00000000-0005-0000-0000-0000C3000000}"/>
    <cellStyle name="40% - Accent2 3 4" xfId="253" xr:uid="{00000000-0005-0000-0000-0000C4000000}"/>
    <cellStyle name="40% - Accent2 3 5" xfId="254" xr:uid="{00000000-0005-0000-0000-0000C5000000}"/>
    <cellStyle name="40% - Accent2 4" xfId="255" xr:uid="{00000000-0005-0000-0000-0000C6000000}"/>
    <cellStyle name="40% - Accent2 4 2" xfId="256" xr:uid="{00000000-0005-0000-0000-0000C7000000}"/>
    <cellStyle name="40% - Accent2 4 2 2" xfId="257" xr:uid="{00000000-0005-0000-0000-0000C8000000}"/>
    <cellStyle name="40% - Accent2 4 2 2 2" xfId="258" xr:uid="{00000000-0005-0000-0000-0000C9000000}"/>
    <cellStyle name="40% - Accent2 4 2 3" xfId="259" xr:uid="{00000000-0005-0000-0000-0000CA000000}"/>
    <cellStyle name="40% - Accent2 4 3" xfId="260" xr:uid="{00000000-0005-0000-0000-0000CB000000}"/>
    <cellStyle name="40% - Accent2 4 3 2" xfId="261" xr:uid="{00000000-0005-0000-0000-0000CC000000}"/>
    <cellStyle name="40% - Accent2 4 4" xfId="262" xr:uid="{00000000-0005-0000-0000-0000CD000000}"/>
    <cellStyle name="40% - Accent2 5" xfId="263" xr:uid="{00000000-0005-0000-0000-0000CE000000}"/>
    <cellStyle name="40% - Accent2 5 2" xfId="264" xr:uid="{00000000-0005-0000-0000-0000CF000000}"/>
    <cellStyle name="40% - Accent2 5 2 2" xfId="265" xr:uid="{00000000-0005-0000-0000-0000D0000000}"/>
    <cellStyle name="40% - Accent2 5 3" xfId="266" xr:uid="{00000000-0005-0000-0000-0000D1000000}"/>
    <cellStyle name="40% - Accent2 6" xfId="267" xr:uid="{00000000-0005-0000-0000-0000D2000000}"/>
    <cellStyle name="40% - Accent2 6 2" xfId="268" xr:uid="{00000000-0005-0000-0000-0000D3000000}"/>
    <cellStyle name="40% - Accent2 7" xfId="269" xr:uid="{00000000-0005-0000-0000-0000D4000000}"/>
    <cellStyle name="40% - Accent3 2" xfId="13" xr:uid="{00000000-0005-0000-0000-0000D5000000}"/>
    <cellStyle name="40% - Accent3 2 2" xfId="270" xr:uid="{00000000-0005-0000-0000-0000D6000000}"/>
    <cellStyle name="40% - Accent3 3" xfId="271" xr:uid="{00000000-0005-0000-0000-0000D7000000}"/>
    <cellStyle name="40% - Accent3 3 2" xfId="272" xr:uid="{00000000-0005-0000-0000-0000D8000000}"/>
    <cellStyle name="40% - Accent3 3 2 2" xfId="273" xr:uid="{00000000-0005-0000-0000-0000D9000000}"/>
    <cellStyle name="40% - Accent3 3 2 2 2" xfId="274" xr:uid="{00000000-0005-0000-0000-0000DA000000}"/>
    <cellStyle name="40% - Accent3 3 2 3" xfId="275" xr:uid="{00000000-0005-0000-0000-0000DB000000}"/>
    <cellStyle name="40% - Accent3 3 3" xfId="276" xr:uid="{00000000-0005-0000-0000-0000DC000000}"/>
    <cellStyle name="40% - Accent3 3 3 2" xfId="277" xr:uid="{00000000-0005-0000-0000-0000DD000000}"/>
    <cellStyle name="40% - Accent3 3 4" xfId="278" xr:uid="{00000000-0005-0000-0000-0000DE000000}"/>
    <cellStyle name="40% - Accent3 3 5" xfId="279" xr:uid="{00000000-0005-0000-0000-0000DF000000}"/>
    <cellStyle name="40% - Accent3 4" xfId="280" xr:uid="{00000000-0005-0000-0000-0000E0000000}"/>
    <cellStyle name="40% - Accent3 4 2" xfId="281" xr:uid="{00000000-0005-0000-0000-0000E1000000}"/>
    <cellStyle name="40% - Accent3 4 2 2" xfId="282" xr:uid="{00000000-0005-0000-0000-0000E2000000}"/>
    <cellStyle name="40% - Accent3 4 2 2 2" xfId="283" xr:uid="{00000000-0005-0000-0000-0000E3000000}"/>
    <cellStyle name="40% - Accent3 4 2 3" xfId="284" xr:uid="{00000000-0005-0000-0000-0000E4000000}"/>
    <cellStyle name="40% - Accent3 4 3" xfId="285" xr:uid="{00000000-0005-0000-0000-0000E5000000}"/>
    <cellStyle name="40% - Accent3 4 3 2" xfId="286" xr:uid="{00000000-0005-0000-0000-0000E6000000}"/>
    <cellStyle name="40% - Accent3 4 4" xfId="287" xr:uid="{00000000-0005-0000-0000-0000E7000000}"/>
    <cellStyle name="40% - Accent3 5" xfId="288" xr:uid="{00000000-0005-0000-0000-0000E8000000}"/>
    <cellStyle name="40% - Accent3 5 2" xfId="289" xr:uid="{00000000-0005-0000-0000-0000E9000000}"/>
    <cellStyle name="40% - Accent3 5 2 2" xfId="290" xr:uid="{00000000-0005-0000-0000-0000EA000000}"/>
    <cellStyle name="40% - Accent3 5 3" xfId="291" xr:uid="{00000000-0005-0000-0000-0000EB000000}"/>
    <cellStyle name="40% - Accent3 6" xfId="292" xr:uid="{00000000-0005-0000-0000-0000EC000000}"/>
    <cellStyle name="40% - Accent3 6 2" xfId="293" xr:uid="{00000000-0005-0000-0000-0000ED000000}"/>
    <cellStyle name="40% - Accent3 7" xfId="294" xr:uid="{00000000-0005-0000-0000-0000EE000000}"/>
    <cellStyle name="40% - Accent4 2" xfId="14" xr:uid="{00000000-0005-0000-0000-0000EF000000}"/>
    <cellStyle name="40% - Accent4 2 2" xfId="295" xr:uid="{00000000-0005-0000-0000-0000F0000000}"/>
    <cellStyle name="40% - Accent4 3" xfId="296" xr:uid="{00000000-0005-0000-0000-0000F1000000}"/>
    <cellStyle name="40% - Accent4 3 2" xfId="297" xr:uid="{00000000-0005-0000-0000-0000F2000000}"/>
    <cellStyle name="40% - Accent4 3 2 2" xfId="298" xr:uid="{00000000-0005-0000-0000-0000F3000000}"/>
    <cellStyle name="40% - Accent4 3 2 2 2" xfId="299" xr:uid="{00000000-0005-0000-0000-0000F4000000}"/>
    <cellStyle name="40% - Accent4 3 2 3" xfId="300" xr:uid="{00000000-0005-0000-0000-0000F5000000}"/>
    <cellStyle name="40% - Accent4 3 3" xfId="301" xr:uid="{00000000-0005-0000-0000-0000F6000000}"/>
    <cellStyle name="40% - Accent4 3 3 2" xfId="302" xr:uid="{00000000-0005-0000-0000-0000F7000000}"/>
    <cellStyle name="40% - Accent4 3 4" xfId="303" xr:uid="{00000000-0005-0000-0000-0000F8000000}"/>
    <cellStyle name="40% - Accent4 3 5" xfId="304" xr:uid="{00000000-0005-0000-0000-0000F9000000}"/>
    <cellStyle name="40% - Accent4 4" xfId="305" xr:uid="{00000000-0005-0000-0000-0000FA000000}"/>
    <cellStyle name="40% - Accent4 4 2" xfId="306" xr:uid="{00000000-0005-0000-0000-0000FB000000}"/>
    <cellStyle name="40% - Accent4 4 2 2" xfId="307" xr:uid="{00000000-0005-0000-0000-0000FC000000}"/>
    <cellStyle name="40% - Accent4 4 2 2 2" xfId="308" xr:uid="{00000000-0005-0000-0000-0000FD000000}"/>
    <cellStyle name="40% - Accent4 4 2 3" xfId="309" xr:uid="{00000000-0005-0000-0000-0000FE000000}"/>
    <cellStyle name="40% - Accent4 4 3" xfId="310" xr:uid="{00000000-0005-0000-0000-0000FF000000}"/>
    <cellStyle name="40% - Accent4 4 3 2" xfId="311" xr:uid="{00000000-0005-0000-0000-000000010000}"/>
    <cellStyle name="40% - Accent4 4 4" xfId="312" xr:uid="{00000000-0005-0000-0000-000001010000}"/>
    <cellStyle name="40% - Accent4 5" xfId="313" xr:uid="{00000000-0005-0000-0000-000002010000}"/>
    <cellStyle name="40% - Accent4 5 2" xfId="314" xr:uid="{00000000-0005-0000-0000-000003010000}"/>
    <cellStyle name="40% - Accent4 5 2 2" xfId="315" xr:uid="{00000000-0005-0000-0000-000004010000}"/>
    <cellStyle name="40% - Accent4 5 3" xfId="316" xr:uid="{00000000-0005-0000-0000-000005010000}"/>
    <cellStyle name="40% - Accent4 6" xfId="317" xr:uid="{00000000-0005-0000-0000-000006010000}"/>
    <cellStyle name="40% - Accent4 6 2" xfId="318" xr:uid="{00000000-0005-0000-0000-000007010000}"/>
    <cellStyle name="40% - Accent4 7" xfId="319" xr:uid="{00000000-0005-0000-0000-000008010000}"/>
    <cellStyle name="40% - Accent5 2" xfId="15" xr:uid="{00000000-0005-0000-0000-000009010000}"/>
    <cellStyle name="40% - Accent5 2 2" xfId="320" xr:uid="{00000000-0005-0000-0000-00000A010000}"/>
    <cellStyle name="40% - Accent5 3" xfId="321" xr:uid="{00000000-0005-0000-0000-00000B010000}"/>
    <cellStyle name="40% - Accent5 3 2" xfId="322" xr:uid="{00000000-0005-0000-0000-00000C010000}"/>
    <cellStyle name="40% - Accent5 3 2 2" xfId="323" xr:uid="{00000000-0005-0000-0000-00000D010000}"/>
    <cellStyle name="40% - Accent5 3 2 2 2" xfId="324" xr:uid="{00000000-0005-0000-0000-00000E010000}"/>
    <cellStyle name="40% - Accent5 3 2 3" xfId="325" xr:uid="{00000000-0005-0000-0000-00000F010000}"/>
    <cellStyle name="40% - Accent5 3 3" xfId="326" xr:uid="{00000000-0005-0000-0000-000010010000}"/>
    <cellStyle name="40% - Accent5 3 3 2" xfId="327" xr:uid="{00000000-0005-0000-0000-000011010000}"/>
    <cellStyle name="40% - Accent5 3 4" xfId="328" xr:uid="{00000000-0005-0000-0000-000012010000}"/>
    <cellStyle name="40% - Accent5 3 5" xfId="329" xr:uid="{00000000-0005-0000-0000-000013010000}"/>
    <cellStyle name="40% - Accent5 4" xfId="330" xr:uid="{00000000-0005-0000-0000-000014010000}"/>
    <cellStyle name="40% - Accent5 4 2" xfId="331" xr:uid="{00000000-0005-0000-0000-000015010000}"/>
    <cellStyle name="40% - Accent5 4 2 2" xfId="332" xr:uid="{00000000-0005-0000-0000-000016010000}"/>
    <cellStyle name="40% - Accent5 4 2 2 2" xfId="333" xr:uid="{00000000-0005-0000-0000-000017010000}"/>
    <cellStyle name="40% - Accent5 4 2 3" xfId="334" xr:uid="{00000000-0005-0000-0000-000018010000}"/>
    <cellStyle name="40% - Accent5 4 3" xfId="335" xr:uid="{00000000-0005-0000-0000-000019010000}"/>
    <cellStyle name="40% - Accent5 4 3 2" xfId="336" xr:uid="{00000000-0005-0000-0000-00001A010000}"/>
    <cellStyle name="40% - Accent5 4 4" xfId="337" xr:uid="{00000000-0005-0000-0000-00001B010000}"/>
    <cellStyle name="40% - Accent5 5" xfId="338" xr:uid="{00000000-0005-0000-0000-00001C010000}"/>
    <cellStyle name="40% - Accent5 5 2" xfId="339" xr:uid="{00000000-0005-0000-0000-00001D010000}"/>
    <cellStyle name="40% - Accent5 5 2 2" xfId="340" xr:uid="{00000000-0005-0000-0000-00001E010000}"/>
    <cellStyle name="40% - Accent5 5 3" xfId="341" xr:uid="{00000000-0005-0000-0000-00001F010000}"/>
    <cellStyle name="40% - Accent5 6" xfId="342" xr:uid="{00000000-0005-0000-0000-000020010000}"/>
    <cellStyle name="40% - Accent5 6 2" xfId="343" xr:uid="{00000000-0005-0000-0000-000021010000}"/>
    <cellStyle name="40% - Accent5 7" xfId="344" xr:uid="{00000000-0005-0000-0000-000022010000}"/>
    <cellStyle name="40% - Accent6 2" xfId="16" xr:uid="{00000000-0005-0000-0000-000023010000}"/>
    <cellStyle name="40% - Accent6 2 2" xfId="345" xr:uid="{00000000-0005-0000-0000-000024010000}"/>
    <cellStyle name="40% - Accent6 3" xfId="346" xr:uid="{00000000-0005-0000-0000-000025010000}"/>
    <cellStyle name="40% - Accent6 3 2" xfId="347" xr:uid="{00000000-0005-0000-0000-000026010000}"/>
    <cellStyle name="40% - Accent6 3 2 2" xfId="348" xr:uid="{00000000-0005-0000-0000-000027010000}"/>
    <cellStyle name="40% - Accent6 3 2 2 2" xfId="349" xr:uid="{00000000-0005-0000-0000-000028010000}"/>
    <cellStyle name="40% - Accent6 3 2 3" xfId="350" xr:uid="{00000000-0005-0000-0000-000029010000}"/>
    <cellStyle name="40% - Accent6 3 3" xfId="351" xr:uid="{00000000-0005-0000-0000-00002A010000}"/>
    <cellStyle name="40% - Accent6 3 3 2" xfId="352" xr:uid="{00000000-0005-0000-0000-00002B010000}"/>
    <cellStyle name="40% - Accent6 3 4" xfId="353" xr:uid="{00000000-0005-0000-0000-00002C010000}"/>
    <cellStyle name="40% - Accent6 3 5" xfId="354" xr:uid="{00000000-0005-0000-0000-00002D010000}"/>
    <cellStyle name="40% - Accent6 4" xfId="355" xr:uid="{00000000-0005-0000-0000-00002E010000}"/>
    <cellStyle name="40% - Accent6 4 2" xfId="356" xr:uid="{00000000-0005-0000-0000-00002F010000}"/>
    <cellStyle name="40% - Accent6 4 2 2" xfId="357" xr:uid="{00000000-0005-0000-0000-000030010000}"/>
    <cellStyle name="40% - Accent6 4 2 2 2" xfId="358" xr:uid="{00000000-0005-0000-0000-000031010000}"/>
    <cellStyle name="40% - Accent6 4 2 3" xfId="359" xr:uid="{00000000-0005-0000-0000-000032010000}"/>
    <cellStyle name="40% - Accent6 4 3" xfId="360" xr:uid="{00000000-0005-0000-0000-000033010000}"/>
    <cellStyle name="40% - Accent6 4 3 2" xfId="361" xr:uid="{00000000-0005-0000-0000-000034010000}"/>
    <cellStyle name="40% - Accent6 4 4" xfId="362" xr:uid="{00000000-0005-0000-0000-000035010000}"/>
    <cellStyle name="40% - Accent6 5" xfId="363" xr:uid="{00000000-0005-0000-0000-000036010000}"/>
    <cellStyle name="40% - Accent6 5 2" xfId="364" xr:uid="{00000000-0005-0000-0000-000037010000}"/>
    <cellStyle name="40% - Accent6 5 2 2" xfId="365" xr:uid="{00000000-0005-0000-0000-000038010000}"/>
    <cellStyle name="40% - Accent6 5 3" xfId="366" xr:uid="{00000000-0005-0000-0000-000039010000}"/>
    <cellStyle name="40% - Accent6 6" xfId="367" xr:uid="{00000000-0005-0000-0000-00003A010000}"/>
    <cellStyle name="40% - Accent6 6 2" xfId="368" xr:uid="{00000000-0005-0000-0000-00003B010000}"/>
    <cellStyle name="40% - Accent6 7" xfId="369" xr:uid="{00000000-0005-0000-0000-00003C010000}"/>
    <cellStyle name="60% - Accent1 2" xfId="17" xr:uid="{00000000-0005-0000-0000-00003D010000}"/>
    <cellStyle name="60% - Accent2 2" xfId="18" xr:uid="{00000000-0005-0000-0000-00003E010000}"/>
    <cellStyle name="60% - Accent3 2" xfId="19" xr:uid="{00000000-0005-0000-0000-00003F010000}"/>
    <cellStyle name="60% - Accent4 2" xfId="20" xr:uid="{00000000-0005-0000-0000-000040010000}"/>
    <cellStyle name="60% - Accent5 2" xfId="21" xr:uid="{00000000-0005-0000-0000-000041010000}"/>
    <cellStyle name="60% - Accent6 2" xfId="22" xr:uid="{00000000-0005-0000-0000-000042010000}"/>
    <cellStyle name="Accent1 2" xfId="23" xr:uid="{00000000-0005-0000-0000-000043010000}"/>
    <cellStyle name="Accent2 2" xfId="24" xr:uid="{00000000-0005-0000-0000-000044010000}"/>
    <cellStyle name="Accent3 2" xfId="25" xr:uid="{00000000-0005-0000-0000-000045010000}"/>
    <cellStyle name="Accent4 2" xfId="26" xr:uid="{00000000-0005-0000-0000-000046010000}"/>
    <cellStyle name="Accent5 2" xfId="27" xr:uid="{00000000-0005-0000-0000-000047010000}"/>
    <cellStyle name="Accent6 2" xfId="28" xr:uid="{00000000-0005-0000-0000-000048010000}"/>
    <cellStyle name="Bad 2" xfId="29" xr:uid="{00000000-0005-0000-0000-000049010000}"/>
    <cellStyle name="Calculation 2" xfId="30" xr:uid="{00000000-0005-0000-0000-00004A010000}"/>
    <cellStyle name="CBO estimate" xfId="370" xr:uid="{00000000-0005-0000-0000-00004B010000}"/>
    <cellStyle name="Check Cell 2" xfId="31" xr:uid="{00000000-0005-0000-0000-00004C010000}"/>
    <cellStyle name="column a category heading" xfId="371" xr:uid="{00000000-0005-0000-0000-00004D010000}"/>
    <cellStyle name="column a category stub" xfId="372" xr:uid="{00000000-0005-0000-0000-00004E010000}"/>
    <cellStyle name="column a No Add" xfId="373" xr:uid="{00000000-0005-0000-0000-00004F010000}"/>
    <cellStyle name="column a other stub" xfId="374" xr:uid="{00000000-0005-0000-0000-000050010000}"/>
    <cellStyle name="column a total or subtotal" xfId="375" xr:uid="{00000000-0005-0000-0000-000051010000}"/>
    <cellStyle name="column b-d non add" xfId="376" xr:uid="{00000000-0005-0000-0000-000052010000}"/>
    <cellStyle name="column b-d stub no $" xfId="377" xr:uid="{00000000-0005-0000-0000-000053010000}"/>
    <cellStyle name="Column b-d stub with $" xfId="378" xr:uid="{00000000-0005-0000-0000-000054010000}"/>
    <cellStyle name="Column b-d stub with underline" xfId="379" xr:uid="{00000000-0005-0000-0000-000055010000}"/>
    <cellStyle name="Column b-d Total or Subtotal" xfId="380" xr:uid="{00000000-0005-0000-0000-000056010000}"/>
    <cellStyle name="Comma" xfId="52635" builtinId="3"/>
    <cellStyle name="Comma 10" xfId="381" xr:uid="{00000000-0005-0000-0000-000058010000}"/>
    <cellStyle name="Comma 10 2" xfId="382" xr:uid="{00000000-0005-0000-0000-000059010000}"/>
    <cellStyle name="Comma 11" xfId="383" xr:uid="{00000000-0005-0000-0000-00005A010000}"/>
    <cellStyle name="Comma 12" xfId="384" xr:uid="{00000000-0005-0000-0000-00005B010000}"/>
    <cellStyle name="Comma 13" xfId="385" xr:uid="{00000000-0005-0000-0000-00005C010000}"/>
    <cellStyle name="Comma 14" xfId="386" xr:uid="{00000000-0005-0000-0000-00005D010000}"/>
    <cellStyle name="Comma 15" xfId="387" xr:uid="{00000000-0005-0000-0000-00005E010000}"/>
    <cellStyle name="Comma 16" xfId="388" xr:uid="{00000000-0005-0000-0000-00005F010000}"/>
    <cellStyle name="Comma 17" xfId="389" xr:uid="{00000000-0005-0000-0000-000060010000}"/>
    <cellStyle name="Comma 18" xfId="390" xr:uid="{00000000-0005-0000-0000-000061010000}"/>
    <cellStyle name="Comma 19" xfId="391" xr:uid="{00000000-0005-0000-0000-000062010000}"/>
    <cellStyle name="Comma 2" xfId="392" xr:uid="{00000000-0005-0000-0000-000063010000}"/>
    <cellStyle name="Comma 2 10" xfId="393" xr:uid="{00000000-0005-0000-0000-000064010000}"/>
    <cellStyle name="Comma 2 11" xfId="394" xr:uid="{00000000-0005-0000-0000-000065010000}"/>
    <cellStyle name="Comma 2 12" xfId="395" xr:uid="{00000000-0005-0000-0000-000066010000}"/>
    <cellStyle name="Comma 2 13" xfId="396" xr:uid="{00000000-0005-0000-0000-000067010000}"/>
    <cellStyle name="Comma 2 14" xfId="397" xr:uid="{00000000-0005-0000-0000-000068010000}"/>
    <cellStyle name="Comma 2 15" xfId="398" xr:uid="{00000000-0005-0000-0000-000069010000}"/>
    <cellStyle name="Comma 2 2" xfId="399" xr:uid="{00000000-0005-0000-0000-00006A010000}"/>
    <cellStyle name="Comma 2 2 2" xfId="400" xr:uid="{00000000-0005-0000-0000-00006B010000}"/>
    <cellStyle name="Comma 2 2 2 2" xfId="401" xr:uid="{00000000-0005-0000-0000-00006C010000}"/>
    <cellStyle name="Comma 2 2 2 2 2" xfId="402" xr:uid="{00000000-0005-0000-0000-00006D010000}"/>
    <cellStyle name="Comma 2 2 2 3" xfId="403" xr:uid="{00000000-0005-0000-0000-00006E010000}"/>
    <cellStyle name="Comma 2 2 2 4" xfId="404" xr:uid="{00000000-0005-0000-0000-00006F010000}"/>
    <cellStyle name="Comma 2 2 2 4 2" xfId="405" xr:uid="{00000000-0005-0000-0000-000070010000}"/>
    <cellStyle name="Comma 2 2 2 4 2 2" xfId="406" xr:uid="{00000000-0005-0000-0000-000071010000}"/>
    <cellStyle name="Comma 2 2 2 4 2 2 2" xfId="407" xr:uid="{00000000-0005-0000-0000-000072010000}"/>
    <cellStyle name="Comma 2 2 2 4 2 2 2 2" xfId="408" xr:uid="{00000000-0005-0000-0000-000073010000}"/>
    <cellStyle name="Comma 2 2 2 4 2 2 2 2 2" xfId="409" xr:uid="{00000000-0005-0000-0000-000074010000}"/>
    <cellStyle name="Comma 2 2 2 4 2 2 2 2 2 2" xfId="410" xr:uid="{00000000-0005-0000-0000-000075010000}"/>
    <cellStyle name="Comma 2 2 2 4 2 2 2 2 3" xfId="411" xr:uid="{00000000-0005-0000-0000-000076010000}"/>
    <cellStyle name="Comma 2 2 2 4 2 2 2 3" xfId="412" xr:uid="{00000000-0005-0000-0000-000077010000}"/>
    <cellStyle name="Comma 2 2 2 4 2 2 2 3 2" xfId="413" xr:uid="{00000000-0005-0000-0000-000078010000}"/>
    <cellStyle name="Comma 2 2 2 4 2 2 2 4" xfId="414" xr:uid="{00000000-0005-0000-0000-000079010000}"/>
    <cellStyle name="Comma 2 2 2 4 2 2 3" xfId="415" xr:uid="{00000000-0005-0000-0000-00007A010000}"/>
    <cellStyle name="Comma 2 2 2 4 2 2 3 2" xfId="416" xr:uid="{00000000-0005-0000-0000-00007B010000}"/>
    <cellStyle name="Comma 2 2 2 4 2 2 3 2 2" xfId="417" xr:uid="{00000000-0005-0000-0000-00007C010000}"/>
    <cellStyle name="Comma 2 2 2 4 2 2 3 3" xfId="418" xr:uid="{00000000-0005-0000-0000-00007D010000}"/>
    <cellStyle name="Comma 2 2 2 4 2 2 4" xfId="419" xr:uid="{00000000-0005-0000-0000-00007E010000}"/>
    <cellStyle name="Comma 2 2 2 4 2 2 4 2" xfId="420" xr:uid="{00000000-0005-0000-0000-00007F010000}"/>
    <cellStyle name="Comma 2 2 2 4 2 2 5" xfId="421" xr:uid="{00000000-0005-0000-0000-000080010000}"/>
    <cellStyle name="Comma 2 2 2 4 2 3" xfId="422" xr:uid="{00000000-0005-0000-0000-000081010000}"/>
    <cellStyle name="Comma 2 2 2 4 2 3 2" xfId="423" xr:uid="{00000000-0005-0000-0000-000082010000}"/>
    <cellStyle name="Comma 2 2 2 4 2 3 2 2" xfId="424" xr:uid="{00000000-0005-0000-0000-000083010000}"/>
    <cellStyle name="Comma 2 2 2 4 2 3 2 2 2" xfId="425" xr:uid="{00000000-0005-0000-0000-000084010000}"/>
    <cellStyle name="Comma 2 2 2 4 2 3 2 3" xfId="426" xr:uid="{00000000-0005-0000-0000-000085010000}"/>
    <cellStyle name="Comma 2 2 2 4 2 3 3" xfId="427" xr:uid="{00000000-0005-0000-0000-000086010000}"/>
    <cellStyle name="Comma 2 2 2 4 2 3 3 2" xfId="428" xr:uid="{00000000-0005-0000-0000-000087010000}"/>
    <cellStyle name="Comma 2 2 2 4 2 3 4" xfId="429" xr:uid="{00000000-0005-0000-0000-000088010000}"/>
    <cellStyle name="Comma 2 2 2 4 2 4" xfId="430" xr:uid="{00000000-0005-0000-0000-000089010000}"/>
    <cellStyle name="Comma 2 2 2 4 2 4 2" xfId="431" xr:uid="{00000000-0005-0000-0000-00008A010000}"/>
    <cellStyle name="Comma 2 2 2 4 2 4 2 2" xfId="432" xr:uid="{00000000-0005-0000-0000-00008B010000}"/>
    <cellStyle name="Comma 2 2 2 4 2 4 3" xfId="433" xr:uid="{00000000-0005-0000-0000-00008C010000}"/>
    <cellStyle name="Comma 2 2 2 4 2 5" xfId="434" xr:uid="{00000000-0005-0000-0000-00008D010000}"/>
    <cellStyle name="Comma 2 2 2 4 2 5 2" xfId="435" xr:uid="{00000000-0005-0000-0000-00008E010000}"/>
    <cellStyle name="Comma 2 2 2 4 2 6" xfId="436" xr:uid="{00000000-0005-0000-0000-00008F010000}"/>
    <cellStyle name="Comma 2 2 2 4 3" xfId="437" xr:uid="{00000000-0005-0000-0000-000090010000}"/>
    <cellStyle name="Comma 2 2 2 4 3 2" xfId="438" xr:uid="{00000000-0005-0000-0000-000091010000}"/>
    <cellStyle name="Comma 2 2 2 4 3 2 2" xfId="439" xr:uid="{00000000-0005-0000-0000-000092010000}"/>
    <cellStyle name="Comma 2 2 2 4 3 2 2 2" xfId="440" xr:uid="{00000000-0005-0000-0000-000093010000}"/>
    <cellStyle name="Comma 2 2 2 4 3 2 2 2 2" xfId="441" xr:uid="{00000000-0005-0000-0000-000094010000}"/>
    <cellStyle name="Comma 2 2 2 4 3 2 2 3" xfId="442" xr:uid="{00000000-0005-0000-0000-000095010000}"/>
    <cellStyle name="Comma 2 2 2 4 3 2 3" xfId="443" xr:uid="{00000000-0005-0000-0000-000096010000}"/>
    <cellStyle name="Comma 2 2 2 4 3 2 3 2" xfId="444" xr:uid="{00000000-0005-0000-0000-000097010000}"/>
    <cellStyle name="Comma 2 2 2 4 3 2 4" xfId="445" xr:uid="{00000000-0005-0000-0000-000098010000}"/>
    <cellStyle name="Comma 2 2 2 4 3 3" xfId="446" xr:uid="{00000000-0005-0000-0000-000099010000}"/>
    <cellStyle name="Comma 2 2 2 4 3 3 2" xfId="447" xr:uid="{00000000-0005-0000-0000-00009A010000}"/>
    <cellStyle name="Comma 2 2 2 4 3 3 2 2" xfId="448" xr:uid="{00000000-0005-0000-0000-00009B010000}"/>
    <cellStyle name="Comma 2 2 2 4 3 3 3" xfId="449" xr:uid="{00000000-0005-0000-0000-00009C010000}"/>
    <cellStyle name="Comma 2 2 2 4 3 4" xfId="450" xr:uid="{00000000-0005-0000-0000-00009D010000}"/>
    <cellStyle name="Comma 2 2 2 4 3 4 2" xfId="451" xr:uid="{00000000-0005-0000-0000-00009E010000}"/>
    <cellStyle name="Comma 2 2 2 4 3 5" xfId="452" xr:uid="{00000000-0005-0000-0000-00009F010000}"/>
    <cellStyle name="Comma 2 2 2 4 4" xfId="453" xr:uid="{00000000-0005-0000-0000-0000A0010000}"/>
    <cellStyle name="Comma 2 2 2 4 4 2" xfId="454" xr:uid="{00000000-0005-0000-0000-0000A1010000}"/>
    <cellStyle name="Comma 2 2 2 4 4 2 2" xfId="455" xr:uid="{00000000-0005-0000-0000-0000A2010000}"/>
    <cellStyle name="Comma 2 2 2 4 4 2 2 2" xfId="456" xr:uid="{00000000-0005-0000-0000-0000A3010000}"/>
    <cellStyle name="Comma 2 2 2 4 4 2 3" xfId="457" xr:uid="{00000000-0005-0000-0000-0000A4010000}"/>
    <cellStyle name="Comma 2 2 2 4 4 3" xfId="458" xr:uid="{00000000-0005-0000-0000-0000A5010000}"/>
    <cellStyle name="Comma 2 2 2 4 4 3 2" xfId="459" xr:uid="{00000000-0005-0000-0000-0000A6010000}"/>
    <cellStyle name="Comma 2 2 2 4 4 4" xfId="460" xr:uid="{00000000-0005-0000-0000-0000A7010000}"/>
    <cellStyle name="Comma 2 2 2 4 5" xfId="461" xr:uid="{00000000-0005-0000-0000-0000A8010000}"/>
    <cellStyle name="Comma 2 2 2 4 5 2" xfId="462" xr:uid="{00000000-0005-0000-0000-0000A9010000}"/>
    <cellStyle name="Comma 2 2 2 4 5 2 2" xfId="463" xr:uid="{00000000-0005-0000-0000-0000AA010000}"/>
    <cellStyle name="Comma 2 2 2 4 5 3" xfId="464" xr:uid="{00000000-0005-0000-0000-0000AB010000}"/>
    <cellStyle name="Comma 2 2 2 4 6" xfId="465" xr:uid="{00000000-0005-0000-0000-0000AC010000}"/>
    <cellStyle name="Comma 2 2 2 4 6 2" xfId="466" xr:uid="{00000000-0005-0000-0000-0000AD010000}"/>
    <cellStyle name="Comma 2 2 2 4 7" xfId="467" xr:uid="{00000000-0005-0000-0000-0000AE010000}"/>
    <cellStyle name="Comma 2 2 3" xfId="468" xr:uid="{00000000-0005-0000-0000-0000AF010000}"/>
    <cellStyle name="Comma 2 2 3 2" xfId="469" xr:uid="{00000000-0005-0000-0000-0000B0010000}"/>
    <cellStyle name="Comma 2 2 3 3" xfId="470" xr:uid="{00000000-0005-0000-0000-0000B1010000}"/>
    <cellStyle name="Comma 2 2 3 4" xfId="471" xr:uid="{00000000-0005-0000-0000-0000B2010000}"/>
    <cellStyle name="Comma 2 2 3 4 2" xfId="472" xr:uid="{00000000-0005-0000-0000-0000B3010000}"/>
    <cellStyle name="Comma 2 2 3 4 2 2" xfId="473" xr:uid="{00000000-0005-0000-0000-0000B4010000}"/>
    <cellStyle name="Comma 2 2 3 4 2 2 2" xfId="474" xr:uid="{00000000-0005-0000-0000-0000B5010000}"/>
    <cellStyle name="Comma 2 2 3 4 2 2 2 2" xfId="475" xr:uid="{00000000-0005-0000-0000-0000B6010000}"/>
    <cellStyle name="Comma 2 2 3 4 2 2 2 2 2" xfId="476" xr:uid="{00000000-0005-0000-0000-0000B7010000}"/>
    <cellStyle name="Comma 2 2 3 4 2 2 2 2 2 2" xfId="477" xr:uid="{00000000-0005-0000-0000-0000B8010000}"/>
    <cellStyle name="Comma 2 2 3 4 2 2 2 2 3" xfId="478" xr:uid="{00000000-0005-0000-0000-0000B9010000}"/>
    <cellStyle name="Comma 2 2 3 4 2 2 2 3" xfId="479" xr:uid="{00000000-0005-0000-0000-0000BA010000}"/>
    <cellStyle name="Comma 2 2 3 4 2 2 2 3 2" xfId="480" xr:uid="{00000000-0005-0000-0000-0000BB010000}"/>
    <cellStyle name="Comma 2 2 3 4 2 2 2 4" xfId="481" xr:uid="{00000000-0005-0000-0000-0000BC010000}"/>
    <cellStyle name="Comma 2 2 3 4 2 2 3" xfId="482" xr:uid="{00000000-0005-0000-0000-0000BD010000}"/>
    <cellStyle name="Comma 2 2 3 4 2 2 3 2" xfId="483" xr:uid="{00000000-0005-0000-0000-0000BE010000}"/>
    <cellStyle name="Comma 2 2 3 4 2 2 3 2 2" xfId="484" xr:uid="{00000000-0005-0000-0000-0000BF010000}"/>
    <cellStyle name="Comma 2 2 3 4 2 2 3 3" xfId="485" xr:uid="{00000000-0005-0000-0000-0000C0010000}"/>
    <cellStyle name="Comma 2 2 3 4 2 2 4" xfId="486" xr:uid="{00000000-0005-0000-0000-0000C1010000}"/>
    <cellStyle name="Comma 2 2 3 4 2 2 4 2" xfId="487" xr:uid="{00000000-0005-0000-0000-0000C2010000}"/>
    <cellStyle name="Comma 2 2 3 4 2 2 5" xfId="488" xr:uid="{00000000-0005-0000-0000-0000C3010000}"/>
    <cellStyle name="Comma 2 2 3 4 2 3" xfId="489" xr:uid="{00000000-0005-0000-0000-0000C4010000}"/>
    <cellStyle name="Comma 2 2 3 4 2 3 2" xfId="490" xr:uid="{00000000-0005-0000-0000-0000C5010000}"/>
    <cellStyle name="Comma 2 2 3 4 2 3 2 2" xfId="491" xr:uid="{00000000-0005-0000-0000-0000C6010000}"/>
    <cellStyle name="Comma 2 2 3 4 2 3 2 2 2" xfId="492" xr:uid="{00000000-0005-0000-0000-0000C7010000}"/>
    <cellStyle name="Comma 2 2 3 4 2 3 2 3" xfId="493" xr:uid="{00000000-0005-0000-0000-0000C8010000}"/>
    <cellStyle name="Comma 2 2 3 4 2 3 3" xfId="494" xr:uid="{00000000-0005-0000-0000-0000C9010000}"/>
    <cellStyle name="Comma 2 2 3 4 2 3 3 2" xfId="495" xr:uid="{00000000-0005-0000-0000-0000CA010000}"/>
    <cellStyle name="Comma 2 2 3 4 2 3 4" xfId="496" xr:uid="{00000000-0005-0000-0000-0000CB010000}"/>
    <cellStyle name="Comma 2 2 3 4 2 4" xfId="497" xr:uid="{00000000-0005-0000-0000-0000CC010000}"/>
    <cellStyle name="Comma 2 2 3 4 2 4 2" xfId="498" xr:uid="{00000000-0005-0000-0000-0000CD010000}"/>
    <cellStyle name="Comma 2 2 3 4 2 4 2 2" xfId="499" xr:uid="{00000000-0005-0000-0000-0000CE010000}"/>
    <cellStyle name="Comma 2 2 3 4 2 4 3" xfId="500" xr:uid="{00000000-0005-0000-0000-0000CF010000}"/>
    <cellStyle name="Comma 2 2 3 4 2 5" xfId="501" xr:uid="{00000000-0005-0000-0000-0000D0010000}"/>
    <cellStyle name="Comma 2 2 3 4 2 5 2" xfId="502" xr:uid="{00000000-0005-0000-0000-0000D1010000}"/>
    <cellStyle name="Comma 2 2 3 4 2 6" xfId="503" xr:uid="{00000000-0005-0000-0000-0000D2010000}"/>
    <cellStyle name="Comma 2 2 3 4 3" xfId="504" xr:uid="{00000000-0005-0000-0000-0000D3010000}"/>
    <cellStyle name="Comma 2 2 3 4 3 2" xfId="505" xr:uid="{00000000-0005-0000-0000-0000D4010000}"/>
    <cellStyle name="Comma 2 2 3 4 3 2 2" xfId="506" xr:uid="{00000000-0005-0000-0000-0000D5010000}"/>
    <cellStyle name="Comma 2 2 3 4 3 2 2 2" xfId="507" xr:uid="{00000000-0005-0000-0000-0000D6010000}"/>
    <cellStyle name="Comma 2 2 3 4 3 2 2 2 2" xfId="508" xr:uid="{00000000-0005-0000-0000-0000D7010000}"/>
    <cellStyle name="Comma 2 2 3 4 3 2 2 3" xfId="509" xr:uid="{00000000-0005-0000-0000-0000D8010000}"/>
    <cellStyle name="Comma 2 2 3 4 3 2 3" xfId="510" xr:uid="{00000000-0005-0000-0000-0000D9010000}"/>
    <cellStyle name="Comma 2 2 3 4 3 2 3 2" xfId="511" xr:uid="{00000000-0005-0000-0000-0000DA010000}"/>
    <cellStyle name="Comma 2 2 3 4 3 2 4" xfId="512" xr:uid="{00000000-0005-0000-0000-0000DB010000}"/>
    <cellStyle name="Comma 2 2 3 4 3 3" xfId="513" xr:uid="{00000000-0005-0000-0000-0000DC010000}"/>
    <cellStyle name="Comma 2 2 3 4 3 3 2" xfId="514" xr:uid="{00000000-0005-0000-0000-0000DD010000}"/>
    <cellStyle name="Comma 2 2 3 4 3 3 2 2" xfId="515" xr:uid="{00000000-0005-0000-0000-0000DE010000}"/>
    <cellStyle name="Comma 2 2 3 4 3 3 3" xfId="516" xr:uid="{00000000-0005-0000-0000-0000DF010000}"/>
    <cellStyle name="Comma 2 2 3 4 3 4" xfId="517" xr:uid="{00000000-0005-0000-0000-0000E0010000}"/>
    <cellStyle name="Comma 2 2 3 4 3 4 2" xfId="518" xr:uid="{00000000-0005-0000-0000-0000E1010000}"/>
    <cellStyle name="Comma 2 2 3 4 3 5" xfId="519" xr:uid="{00000000-0005-0000-0000-0000E2010000}"/>
    <cellStyle name="Comma 2 2 3 4 4" xfId="520" xr:uid="{00000000-0005-0000-0000-0000E3010000}"/>
    <cellStyle name="Comma 2 2 3 4 4 2" xfId="521" xr:uid="{00000000-0005-0000-0000-0000E4010000}"/>
    <cellStyle name="Comma 2 2 3 4 4 2 2" xfId="522" xr:uid="{00000000-0005-0000-0000-0000E5010000}"/>
    <cellStyle name="Comma 2 2 3 4 4 2 2 2" xfId="523" xr:uid="{00000000-0005-0000-0000-0000E6010000}"/>
    <cellStyle name="Comma 2 2 3 4 4 2 3" xfId="524" xr:uid="{00000000-0005-0000-0000-0000E7010000}"/>
    <cellStyle name="Comma 2 2 3 4 4 3" xfId="525" xr:uid="{00000000-0005-0000-0000-0000E8010000}"/>
    <cellStyle name="Comma 2 2 3 4 4 3 2" xfId="526" xr:uid="{00000000-0005-0000-0000-0000E9010000}"/>
    <cellStyle name="Comma 2 2 3 4 4 4" xfId="527" xr:uid="{00000000-0005-0000-0000-0000EA010000}"/>
    <cellStyle name="Comma 2 2 3 4 5" xfId="528" xr:uid="{00000000-0005-0000-0000-0000EB010000}"/>
    <cellStyle name="Comma 2 2 3 4 5 2" xfId="529" xr:uid="{00000000-0005-0000-0000-0000EC010000}"/>
    <cellStyle name="Comma 2 2 3 4 5 2 2" xfId="530" xr:uid="{00000000-0005-0000-0000-0000ED010000}"/>
    <cellStyle name="Comma 2 2 3 4 5 3" xfId="531" xr:uid="{00000000-0005-0000-0000-0000EE010000}"/>
    <cellStyle name="Comma 2 2 3 4 6" xfId="532" xr:uid="{00000000-0005-0000-0000-0000EF010000}"/>
    <cellStyle name="Comma 2 2 3 4 6 2" xfId="533" xr:uid="{00000000-0005-0000-0000-0000F0010000}"/>
    <cellStyle name="Comma 2 2 3 4 7" xfId="534" xr:uid="{00000000-0005-0000-0000-0000F1010000}"/>
    <cellStyle name="Comma 2 2 4" xfId="535" xr:uid="{00000000-0005-0000-0000-0000F2010000}"/>
    <cellStyle name="Comma 2 2 4 2" xfId="536" xr:uid="{00000000-0005-0000-0000-0000F3010000}"/>
    <cellStyle name="Comma 2 2 4 3" xfId="537" xr:uid="{00000000-0005-0000-0000-0000F4010000}"/>
    <cellStyle name="Comma 2 2 4 3 2" xfId="538" xr:uid="{00000000-0005-0000-0000-0000F5010000}"/>
    <cellStyle name="Comma 2 2 4 3 2 2" xfId="539" xr:uid="{00000000-0005-0000-0000-0000F6010000}"/>
    <cellStyle name="Comma 2 2 4 3 2 2 2" xfId="540" xr:uid="{00000000-0005-0000-0000-0000F7010000}"/>
    <cellStyle name="Comma 2 2 4 3 2 2 2 2" xfId="541" xr:uid="{00000000-0005-0000-0000-0000F8010000}"/>
    <cellStyle name="Comma 2 2 4 3 2 2 2 2 2" xfId="542" xr:uid="{00000000-0005-0000-0000-0000F9010000}"/>
    <cellStyle name="Comma 2 2 4 3 2 2 2 2 2 2" xfId="543" xr:uid="{00000000-0005-0000-0000-0000FA010000}"/>
    <cellStyle name="Comma 2 2 4 3 2 2 2 2 3" xfId="544" xr:uid="{00000000-0005-0000-0000-0000FB010000}"/>
    <cellStyle name="Comma 2 2 4 3 2 2 2 3" xfId="545" xr:uid="{00000000-0005-0000-0000-0000FC010000}"/>
    <cellStyle name="Comma 2 2 4 3 2 2 2 3 2" xfId="546" xr:uid="{00000000-0005-0000-0000-0000FD010000}"/>
    <cellStyle name="Comma 2 2 4 3 2 2 2 4" xfId="547" xr:uid="{00000000-0005-0000-0000-0000FE010000}"/>
    <cellStyle name="Comma 2 2 4 3 2 2 3" xfId="548" xr:uid="{00000000-0005-0000-0000-0000FF010000}"/>
    <cellStyle name="Comma 2 2 4 3 2 2 3 2" xfId="549" xr:uid="{00000000-0005-0000-0000-000000020000}"/>
    <cellStyle name="Comma 2 2 4 3 2 2 3 2 2" xfId="550" xr:uid="{00000000-0005-0000-0000-000001020000}"/>
    <cellStyle name="Comma 2 2 4 3 2 2 3 3" xfId="551" xr:uid="{00000000-0005-0000-0000-000002020000}"/>
    <cellStyle name="Comma 2 2 4 3 2 2 4" xfId="552" xr:uid="{00000000-0005-0000-0000-000003020000}"/>
    <cellStyle name="Comma 2 2 4 3 2 2 4 2" xfId="553" xr:uid="{00000000-0005-0000-0000-000004020000}"/>
    <cellStyle name="Comma 2 2 4 3 2 2 5" xfId="554" xr:uid="{00000000-0005-0000-0000-000005020000}"/>
    <cellStyle name="Comma 2 2 4 3 2 3" xfId="555" xr:uid="{00000000-0005-0000-0000-000006020000}"/>
    <cellStyle name="Comma 2 2 4 3 2 3 2" xfId="556" xr:uid="{00000000-0005-0000-0000-000007020000}"/>
    <cellStyle name="Comma 2 2 4 3 2 3 2 2" xfId="557" xr:uid="{00000000-0005-0000-0000-000008020000}"/>
    <cellStyle name="Comma 2 2 4 3 2 3 2 2 2" xfId="558" xr:uid="{00000000-0005-0000-0000-000009020000}"/>
    <cellStyle name="Comma 2 2 4 3 2 3 2 3" xfId="559" xr:uid="{00000000-0005-0000-0000-00000A020000}"/>
    <cellStyle name="Comma 2 2 4 3 2 3 3" xfId="560" xr:uid="{00000000-0005-0000-0000-00000B020000}"/>
    <cellStyle name="Comma 2 2 4 3 2 3 3 2" xfId="561" xr:uid="{00000000-0005-0000-0000-00000C020000}"/>
    <cellStyle name="Comma 2 2 4 3 2 3 4" xfId="562" xr:uid="{00000000-0005-0000-0000-00000D020000}"/>
    <cellStyle name="Comma 2 2 4 3 2 4" xfId="563" xr:uid="{00000000-0005-0000-0000-00000E020000}"/>
    <cellStyle name="Comma 2 2 4 3 2 4 2" xfId="564" xr:uid="{00000000-0005-0000-0000-00000F020000}"/>
    <cellStyle name="Comma 2 2 4 3 2 4 2 2" xfId="565" xr:uid="{00000000-0005-0000-0000-000010020000}"/>
    <cellStyle name="Comma 2 2 4 3 2 4 3" xfId="566" xr:uid="{00000000-0005-0000-0000-000011020000}"/>
    <cellStyle name="Comma 2 2 4 3 2 5" xfId="567" xr:uid="{00000000-0005-0000-0000-000012020000}"/>
    <cellStyle name="Comma 2 2 4 3 2 5 2" xfId="568" xr:uid="{00000000-0005-0000-0000-000013020000}"/>
    <cellStyle name="Comma 2 2 4 3 2 6" xfId="569" xr:uid="{00000000-0005-0000-0000-000014020000}"/>
    <cellStyle name="Comma 2 2 4 3 3" xfId="570" xr:uid="{00000000-0005-0000-0000-000015020000}"/>
    <cellStyle name="Comma 2 2 4 3 3 2" xfId="571" xr:uid="{00000000-0005-0000-0000-000016020000}"/>
    <cellStyle name="Comma 2 2 4 3 3 2 2" xfId="572" xr:uid="{00000000-0005-0000-0000-000017020000}"/>
    <cellStyle name="Comma 2 2 4 3 3 2 2 2" xfId="573" xr:uid="{00000000-0005-0000-0000-000018020000}"/>
    <cellStyle name="Comma 2 2 4 3 3 2 2 2 2" xfId="574" xr:uid="{00000000-0005-0000-0000-000019020000}"/>
    <cellStyle name="Comma 2 2 4 3 3 2 2 3" xfId="575" xr:uid="{00000000-0005-0000-0000-00001A020000}"/>
    <cellStyle name="Comma 2 2 4 3 3 2 3" xfId="576" xr:uid="{00000000-0005-0000-0000-00001B020000}"/>
    <cellStyle name="Comma 2 2 4 3 3 2 3 2" xfId="577" xr:uid="{00000000-0005-0000-0000-00001C020000}"/>
    <cellStyle name="Comma 2 2 4 3 3 2 4" xfId="578" xr:uid="{00000000-0005-0000-0000-00001D020000}"/>
    <cellStyle name="Comma 2 2 4 3 3 3" xfId="579" xr:uid="{00000000-0005-0000-0000-00001E020000}"/>
    <cellStyle name="Comma 2 2 4 3 3 3 2" xfId="580" xr:uid="{00000000-0005-0000-0000-00001F020000}"/>
    <cellStyle name="Comma 2 2 4 3 3 3 2 2" xfId="581" xr:uid="{00000000-0005-0000-0000-000020020000}"/>
    <cellStyle name="Comma 2 2 4 3 3 3 3" xfId="582" xr:uid="{00000000-0005-0000-0000-000021020000}"/>
    <cellStyle name="Comma 2 2 4 3 3 4" xfId="583" xr:uid="{00000000-0005-0000-0000-000022020000}"/>
    <cellStyle name="Comma 2 2 4 3 3 4 2" xfId="584" xr:uid="{00000000-0005-0000-0000-000023020000}"/>
    <cellStyle name="Comma 2 2 4 3 3 5" xfId="585" xr:uid="{00000000-0005-0000-0000-000024020000}"/>
    <cellStyle name="Comma 2 2 4 3 4" xfId="586" xr:uid="{00000000-0005-0000-0000-000025020000}"/>
    <cellStyle name="Comma 2 2 4 3 4 2" xfId="587" xr:uid="{00000000-0005-0000-0000-000026020000}"/>
    <cellStyle name="Comma 2 2 4 3 4 2 2" xfId="588" xr:uid="{00000000-0005-0000-0000-000027020000}"/>
    <cellStyle name="Comma 2 2 4 3 4 2 2 2" xfId="589" xr:uid="{00000000-0005-0000-0000-000028020000}"/>
    <cellStyle name="Comma 2 2 4 3 4 2 3" xfId="590" xr:uid="{00000000-0005-0000-0000-000029020000}"/>
    <cellStyle name="Comma 2 2 4 3 4 3" xfId="591" xr:uid="{00000000-0005-0000-0000-00002A020000}"/>
    <cellStyle name="Comma 2 2 4 3 4 3 2" xfId="592" xr:uid="{00000000-0005-0000-0000-00002B020000}"/>
    <cellStyle name="Comma 2 2 4 3 4 4" xfId="593" xr:uid="{00000000-0005-0000-0000-00002C020000}"/>
    <cellStyle name="Comma 2 2 4 3 5" xfId="594" xr:uid="{00000000-0005-0000-0000-00002D020000}"/>
    <cellStyle name="Comma 2 2 4 3 5 2" xfId="595" xr:uid="{00000000-0005-0000-0000-00002E020000}"/>
    <cellStyle name="Comma 2 2 4 3 5 2 2" xfId="596" xr:uid="{00000000-0005-0000-0000-00002F020000}"/>
    <cellStyle name="Comma 2 2 4 3 5 3" xfId="597" xr:uid="{00000000-0005-0000-0000-000030020000}"/>
    <cellStyle name="Comma 2 2 4 3 6" xfId="598" xr:uid="{00000000-0005-0000-0000-000031020000}"/>
    <cellStyle name="Comma 2 2 4 3 6 2" xfId="599" xr:uid="{00000000-0005-0000-0000-000032020000}"/>
    <cellStyle name="Comma 2 2 4 3 7" xfId="600" xr:uid="{00000000-0005-0000-0000-000033020000}"/>
    <cellStyle name="Comma 2 2 5" xfId="601" xr:uid="{00000000-0005-0000-0000-000034020000}"/>
    <cellStyle name="Comma 2 2 6" xfId="602" xr:uid="{00000000-0005-0000-0000-000035020000}"/>
    <cellStyle name="Comma 2 2 6 2" xfId="603" xr:uid="{00000000-0005-0000-0000-000036020000}"/>
    <cellStyle name="Comma 2 2 6 2 2" xfId="604" xr:uid="{00000000-0005-0000-0000-000037020000}"/>
    <cellStyle name="Comma 2 2 6 2 2 2" xfId="605" xr:uid="{00000000-0005-0000-0000-000038020000}"/>
    <cellStyle name="Comma 2 2 6 2 2 2 2" xfId="606" xr:uid="{00000000-0005-0000-0000-000039020000}"/>
    <cellStyle name="Comma 2 2 6 2 2 2 2 2" xfId="607" xr:uid="{00000000-0005-0000-0000-00003A020000}"/>
    <cellStyle name="Comma 2 2 6 2 2 2 2 2 2" xfId="608" xr:uid="{00000000-0005-0000-0000-00003B020000}"/>
    <cellStyle name="Comma 2 2 6 2 2 2 2 3" xfId="609" xr:uid="{00000000-0005-0000-0000-00003C020000}"/>
    <cellStyle name="Comma 2 2 6 2 2 2 3" xfId="610" xr:uid="{00000000-0005-0000-0000-00003D020000}"/>
    <cellStyle name="Comma 2 2 6 2 2 2 3 2" xfId="611" xr:uid="{00000000-0005-0000-0000-00003E020000}"/>
    <cellStyle name="Comma 2 2 6 2 2 2 4" xfId="612" xr:uid="{00000000-0005-0000-0000-00003F020000}"/>
    <cellStyle name="Comma 2 2 6 2 2 3" xfId="613" xr:uid="{00000000-0005-0000-0000-000040020000}"/>
    <cellStyle name="Comma 2 2 6 2 2 3 2" xfId="614" xr:uid="{00000000-0005-0000-0000-000041020000}"/>
    <cellStyle name="Comma 2 2 6 2 2 3 2 2" xfId="615" xr:uid="{00000000-0005-0000-0000-000042020000}"/>
    <cellStyle name="Comma 2 2 6 2 2 3 3" xfId="616" xr:uid="{00000000-0005-0000-0000-000043020000}"/>
    <cellStyle name="Comma 2 2 6 2 2 4" xfId="617" xr:uid="{00000000-0005-0000-0000-000044020000}"/>
    <cellStyle name="Comma 2 2 6 2 2 4 2" xfId="618" xr:uid="{00000000-0005-0000-0000-000045020000}"/>
    <cellStyle name="Comma 2 2 6 2 2 5" xfId="619" xr:uid="{00000000-0005-0000-0000-000046020000}"/>
    <cellStyle name="Comma 2 2 6 2 3" xfId="620" xr:uid="{00000000-0005-0000-0000-000047020000}"/>
    <cellStyle name="Comma 2 2 6 2 3 2" xfId="621" xr:uid="{00000000-0005-0000-0000-000048020000}"/>
    <cellStyle name="Comma 2 2 6 2 3 2 2" xfId="622" xr:uid="{00000000-0005-0000-0000-000049020000}"/>
    <cellStyle name="Comma 2 2 6 2 3 2 2 2" xfId="623" xr:uid="{00000000-0005-0000-0000-00004A020000}"/>
    <cellStyle name="Comma 2 2 6 2 3 2 3" xfId="624" xr:uid="{00000000-0005-0000-0000-00004B020000}"/>
    <cellStyle name="Comma 2 2 6 2 3 3" xfId="625" xr:uid="{00000000-0005-0000-0000-00004C020000}"/>
    <cellStyle name="Comma 2 2 6 2 3 3 2" xfId="626" xr:uid="{00000000-0005-0000-0000-00004D020000}"/>
    <cellStyle name="Comma 2 2 6 2 3 4" xfId="627" xr:uid="{00000000-0005-0000-0000-00004E020000}"/>
    <cellStyle name="Comma 2 2 6 2 4" xfId="628" xr:uid="{00000000-0005-0000-0000-00004F020000}"/>
    <cellStyle name="Comma 2 2 6 2 4 2" xfId="629" xr:uid="{00000000-0005-0000-0000-000050020000}"/>
    <cellStyle name="Comma 2 2 6 2 4 2 2" xfId="630" xr:uid="{00000000-0005-0000-0000-000051020000}"/>
    <cellStyle name="Comma 2 2 6 2 4 3" xfId="631" xr:uid="{00000000-0005-0000-0000-000052020000}"/>
    <cellStyle name="Comma 2 2 6 2 5" xfId="632" xr:uid="{00000000-0005-0000-0000-000053020000}"/>
    <cellStyle name="Comma 2 2 6 2 5 2" xfId="633" xr:uid="{00000000-0005-0000-0000-000054020000}"/>
    <cellStyle name="Comma 2 2 6 2 6" xfId="634" xr:uid="{00000000-0005-0000-0000-000055020000}"/>
    <cellStyle name="Comma 2 2 6 3" xfId="635" xr:uid="{00000000-0005-0000-0000-000056020000}"/>
    <cellStyle name="Comma 2 2 6 3 2" xfId="636" xr:uid="{00000000-0005-0000-0000-000057020000}"/>
    <cellStyle name="Comma 2 2 6 3 2 2" xfId="637" xr:uid="{00000000-0005-0000-0000-000058020000}"/>
    <cellStyle name="Comma 2 2 6 3 2 2 2" xfId="638" xr:uid="{00000000-0005-0000-0000-000059020000}"/>
    <cellStyle name="Comma 2 2 6 3 2 2 2 2" xfId="639" xr:uid="{00000000-0005-0000-0000-00005A020000}"/>
    <cellStyle name="Comma 2 2 6 3 2 2 3" xfId="640" xr:uid="{00000000-0005-0000-0000-00005B020000}"/>
    <cellStyle name="Comma 2 2 6 3 2 3" xfId="641" xr:uid="{00000000-0005-0000-0000-00005C020000}"/>
    <cellStyle name="Comma 2 2 6 3 2 3 2" xfId="642" xr:uid="{00000000-0005-0000-0000-00005D020000}"/>
    <cellStyle name="Comma 2 2 6 3 2 4" xfId="643" xr:uid="{00000000-0005-0000-0000-00005E020000}"/>
    <cellStyle name="Comma 2 2 6 3 3" xfId="644" xr:uid="{00000000-0005-0000-0000-00005F020000}"/>
    <cellStyle name="Comma 2 2 6 3 3 2" xfId="645" xr:uid="{00000000-0005-0000-0000-000060020000}"/>
    <cellStyle name="Comma 2 2 6 3 3 2 2" xfId="646" xr:uid="{00000000-0005-0000-0000-000061020000}"/>
    <cellStyle name="Comma 2 2 6 3 3 3" xfId="647" xr:uid="{00000000-0005-0000-0000-000062020000}"/>
    <cellStyle name="Comma 2 2 6 3 4" xfId="648" xr:uid="{00000000-0005-0000-0000-000063020000}"/>
    <cellStyle name="Comma 2 2 6 3 4 2" xfId="649" xr:uid="{00000000-0005-0000-0000-000064020000}"/>
    <cellStyle name="Comma 2 2 6 3 5" xfId="650" xr:uid="{00000000-0005-0000-0000-000065020000}"/>
    <cellStyle name="Comma 2 2 6 4" xfId="651" xr:uid="{00000000-0005-0000-0000-000066020000}"/>
    <cellStyle name="Comma 2 2 6 4 2" xfId="652" xr:uid="{00000000-0005-0000-0000-000067020000}"/>
    <cellStyle name="Comma 2 2 6 4 2 2" xfId="653" xr:uid="{00000000-0005-0000-0000-000068020000}"/>
    <cellStyle name="Comma 2 2 6 4 2 2 2" xfId="654" xr:uid="{00000000-0005-0000-0000-000069020000}"/>
    <cellStyle name="Comma 2 2 6 4 2 3" xfId="655" xr:uid="{00000000-0005-0000-0000-00006A020000}"/>
    <cellStyle name="Comma 2 2 6 4 3" xfId="656" xr:uid="{00000000-0005-0000-0000-00006B020000}"/>
    <cellStyle name="Comma 2 2 6 4 3 2" xfId="657" xr:uid="{00000000-0005-0000-0000-00006C020000}"/>
    <cellStyle name="Comma 2 2 6 4 4" xfId="658" xr:uid="{00000000-0005-0000-0000-00006D020000}"/>
    <cellStyle name="Comma 2 2 6 5" xfId="659" xr:uid="{00000000-0005-0000-0000-00006E020000}"/>
    <cellStyle name="Comma 2 2 6 5 2" xfId="660" xr:uid="{00000000-0005-0000-0000-00006F020000}"/>
    <cellStyle name="Comma 2 2 6 5 2 2" xfId="661" xr:uid="{00000000-0005-0000-0000-000070020000}"/>
    <cellStyle name="Comma 2 2 6 5 3" xfId="662" xr:uid="{00000000-0005-0000-0000-000071020000}"/>
    <cellStyle name="Comma 2 2 6 6" xfId="663" xr:uid="{00000000-0005-0000-0000-000072020000}"/>
    <cellStyle name="Comma 2 2 6 6 2" xfId="664" xr:uid="{00000000-0005-0000-0000-000073020000}"/>
    <cellStyle name="Comma 2 2 6 7" xfId="665" xr:uid="{00000000-0005-0000-0000-000074020000}"/>
    <cellStyle name="Comma 2 2 7" xfId="666" xr:uid="{00000000-0005-0000-0000-000075020000}"/>
    <cellStyle name="Comma 2 2 8" xfId="667" xr:uid="{00000000-0005-0000-0000-000076020000}"/>
    <cellStyle name="Comma 2 3" xfId="668" xr:uid="{00000000-0005-0000-0000-000077020000}"/>
    <cellStyle name="Comma 2 3 2" xfId="669" xr:uid="{00000000-0005-0000-0000-000078020000}"/>
    <cellStyle name="Comma 2 3 2 2" xfId="670" xr:uid="{00000000-0005-0000-0000-000079020000}"/>
    <cellStyle name="Comma 2 3 2 3" xfId="671" xr:uid="{00000000-0005-0000-0000-00007A020000}"/>
    <cellStyle name="Comma 2 3 2 4" xfId="672" xr:uid="{00000000-0005-0000-0000-00007B020000}"/>
    <cellStyle name="Comma 2 3 2 4 2" xfId="673" xr:uid="{00000000-0005-0000-0000-00007C020000}"/>
    <cellStyle name="Comma 2 3 2 4 2 2" xfId="674" xr:uid="{00000000-0005-0000-0000-00007D020000}"/>
    <cellStyle name="Comma 2 3 2 4 2 2 2" xfId="675" xr:uid="{00000000-0005-0000-0000-00007E020000}"/>
    <cellStyle name="Comma 2 3 2 4 2 2 2 2" xfId="676" xr:uid="{00000000-0005-0000-0000-00007F020000}"/>
    <cellStyle name="Comma 2 3 2 4 2 2 2 2 2" xfId="677" xr:uid="{00000000-0005-0000-0000-000080020000}"/>
    <cellStyle name="Comma 2 3 2 4 2 2 2 2 2 2" xfId="678" xr:uid="{00000000-0005-0000-0000-000081020000}"/>
    <cellStyle name="Comma 2 3 2 4 2 2 2 2 3" xfId="679" xr:uid="{00000000-0005-0000-0000-000082020000}"/>
    <cellStyle name="Comma 2 3 2 4 2 2 2 3" xfId="680" xr:uid="{00000000-0005-0000-0000-000083020000}"/>
    <cellStyle name="Comma 2 3 2 4 2 2 2 3 2" xfId="681" xr:uid="{00000000-0005-0000-0000-000084020000}"/>
    <cellStyle name="Comma 2 3 2 4 2 2 2 4" xfId="682" xr:uid="{00000000-0005-0000-0000-000085020000}"/>
    <cellStyle name="Comma 2 3 2 4 2 2 3" xfId="683" xr:uid="{00000000-0005-0000-0000-000086020000}"/>
    <cellStyle name="Comma 2 3 2 4 2 2 3 2" xfId="684" xr:uid="{00000000-0005-0000-0000-000087020000}"/>
    <cellStyle name="Comma 2 3 2 4 2 2 3 2 2" xfId="685" xr:uid="{00000000-0005-0000-0000-000088020000}"/>
    <cellStyle name="Comma 2 3 2 4 2 2 3 3" xfId="686" xr:uid="{00000000-0005-0000-0000-000089020000}"/>
    <cellStyle name="Comma 2 3 2 4 2 2 4" xfId="687" xr:uid="{00000000-0005-0000-0000-00008A020000}"/>
    <cellStyle name="Comma 2 3 2 4 2 2 4 2" xfId="688" xr:uid="{00000000-0005-0000-0000-00008B020000}"/>
    <cellStyle name="Comma 2 3 2 4 2 2 5" xfId="689" xr:uid="{00000000-0005-0000-0000-00008C020000}"/>
    <cellStyle name="Comma 2 3 2 4 2 3" xfId="690" xr:uid="{00000000-0005-0000-0000-00008D020000}"/>
    <cellStyle name="Comma 2 3 2 4 2 3 2" xfId="691" xr:uid="{00000000-0005-0000-0000-00008E020000}"/>
    <cellStyle name="Comma 2 3 2 4 2 3 2 2" xfId="692" xr:uid="{00000000-0005-0000-0000-00008F020000}"/>
    <cellStyle name="Comma 2 3 2 4 2 3 2 2 2" xfId="693" xr:uid="{00000000-0005-0000-0000-000090020000}"/>
    <cellStyle name="Comma 2 3 2 4 2 3 2 3" xfId="694" xr:uid="{00000000-0005-0000-0000-000091020000}"/>
    <cellStyle name="Comma 2 3 2 4 2 3 3" xfId="695" xr:uid="{00000000-0005-0000-0000-000092020000}"/>
    <cellStyle name="Comma 2 3 2 4 2 3 3 2" xfId="696" xr:uid="{00000000-0005-0000-0000-000093020000}"/>
    <cellStyle name="Comma 2 3 2 4 2 3 4" xfId="697" xr:uid="{00000000-0005-0000-0000-000094020000}"/>
    <cellStyle name="Comma 2 3 2 4 2 4" xfId="698" xr:uid="{00000000-0005-0000-0000-000095020000}"/>
    <cellStyle name="Comma 2 3 2 4 2 4 2" xfId="699" xr:uid="{00000000-0005-0000-0000-000096020000}"/>
    <cellStyle name="Comma 2 3 2 4 2 4 2 2" xfId="700" xr:uid="{00000000-0005-0000-0000-000097020000}"/>
    <cellStyle name="Comma 2 3 2 4 2 4 3" xfId="701" xr:uid="{00000000-0005-0000-0000-000098020000}"/>
    <cellStyle name="Comma 2 3 2 4 2 5" xfId="702" xr:uid="{00000000-0005-0000-0000-000099020000}"/>
    <cellStyle name="Comma 2 3 2 4 2 5 2" xfId="703" xr:uid="{00000000-0005-0000-0000-00009A020000}"/>
    <cellStyle name="Comma 2 3 2 4 2 6" xfId="704" xr:uid="{00000000-0005-0000-0000-00009B020000}"/>
    <cellStyle name="Comma 2 3 2 4 3" xfId="705" xr:uid="{00000000-0005-0000-0000-00009C020000}"/>
    <cellStyle name="Comma 2 3 2 4 3 2" xfId="706" xr:uid="{00000000-0005-0000-0000-00009D020000}"/>
    <cellStyle name="Comma 2 3 2 4 3 2 2" xfId="707" xr:uid="{00000000-0005-0000-0000-00009E020000}"/>
    <cellStyle name="Comma 2 3 2 4 3 2 2 2" xfId="708" xr:uid="{00000000-0005-0000-0000-00009F020000}"/>
    <cellStyle name="Comma 2 3 2 4 3 2 2 2 2" xfId="709" xr:uid="{00000000-0005-0000-0000-0000A0020000}"/>
    <cellStyle name="Comma 2 3 2 4 3 2 2 3" xfId="710" xr:uid="{00000000-0005-0000-0000-0000A1020000}"/>
    <cellStyle name="Comma 2 3 2 4 3 2 3" xfId="711" xr:uid="{00000000-0005-0000-0000-0000A2020000}"/>
    <cellStyle name="Comma 2 3 2 4 3 2 3 2" xfId="712" xr:uid="{00000000-0005-0000-0000-0000A3020000}"/>
    <cellStyle name="Comma 2 3 2 4 3 2 4" xfId="713" xr:uid="{00000000-0005-0000-0000-0000A4020000}"/>
    <cellStyle name="Comma 2 3 2 4 3 3" xfId="714" xr:uid="{00000000-0005-0000-0000-0000A5020000}"/>
    <cellStyle name="Comma 2 3 2 4 3 3 2" xfId="715" xr:uid="{00000000-0005-0000-0000-0000A6020000}"/>
    <cellStyle name="Comma 2 3 2 4 3 3 2 2" xfId="716" xr:uid="{00000000-0005-0000-0000-0000A7020000}"/>
    <cellStyle name="Comma 2 3 2 4 3 3 3" xfId="717" xr:uid="{00000000-0005-0000-0000-0000A8020000}"/>
    <cellStyle name="Comma 2 3 2 4 3 4" xfId="718" xr:uid="{00000000-0005-0000-0000-0000A9020000}"/>
    <cellStyle name="Comma 2 3 2 4 3 4 2" xfId="719" xr:uid="{00000000-0005-0000-0000-0000AA020000}"/>
    <cellStyle name="Comma 2 3 2 4 3 5" xfId="720" xr:uid="{00000000-0005-0000-0000-0000AB020000}"/>
    <cellStyle name="Comma 2 3 2 4 4" xfId="721" xr:uid="{00000000-0005-0000-0000-0000AC020000}"/>
    <cellStyle name="Comma 2 3 2 4 4 2" xfId="722" xr:uid="{00000000-0005-0000-0000-0000AD020000}"/>
    <cellStyle name="Comma 2 3 2 4 4 2 2" xfId="723" xr:uid="{00000000-0005-0000-0000-0000AE020000}"/>
    <cellStyle name="Comma 2 3 2 4 4 2 2 2" xfId="724" xr:uid="{00000000-0005-0000-0000-0000AF020000}"/>
    <cellStyle name="Comma 2 3 2 4 4 2 3" xfId="725" xr:uid="{00000000-0005-0000-0000-0000B0020000}"/>
    <cellStyle name="Comma 2 3 2 4 4 3" xfId="726" xr:uid="{00000000-0005-0000-0000-0000B1020000}"/>
    <cellStyle name="Comma 2 3 2 4 4 3 2" xfId="727" xr:uid="{00000000-0005-0000-0000-0000B2020000}"/>
    <cellStyle name="Comma 2 3 2 4 4 4" xfId="728" xr:uid="{00000000-0005-0000-0000-0000B3020000}"/>
    <cellStyle name="Comma 2 3 2 4 5" xfId="729" xr:uid="{00000000-0005-0000-0000-0000B4020000}"/>
    <cellStyle name="Comma 2 3 2 4 5 2" xfId="730" xr:uid="{00000000-0005-0000-0000-0000B5020000}"/>
    <cellStyle name="Comma 2 3 2 4 5 2 2" xfId="731" xr:uid="{00000000-0005-0000-0000-0000B6020000}"/>
    <cellStyle name="Comma 2 3 2 4 5 3" xfId="732" xr:uid="{00000000-0005-0000-0000-0000B7020000}"/>
    <cellStyle name="Comma 2 3 2 4 6" xfId="733" xr:uid="{00000000-0005-0000-0000-0000B8020000}"/>
    <cellStyle name="Comma 2 3 2 4 6 2" xfId="734" xr:uid="{00000000-0005-0000-0000-0000B9020000}"/>
    <cellStyle name="Comma 2 3 2 4 7" xfId="735" xr:uid="{00000000-0005-0000-0000-0000BA020000}"/>
    <cellStyle name="Comma 2 3 3" xfId="736" xr:uid="{00000000-0005-0000-0000-0000BB020000}"/>
    <cellStyle name="Comma 2 3 3 2" xfId="737" xr:uid="{00000000-0005-0000-0000-0000BC020000}"/>
    <cellStyle name="Comma 2 3 3 3" xfId="738" xr:uid="{00000000-0005-0000-0000-0000BD020000}"/>
    <cellStyle name="Comma 2 3 3 4" xfId="739" xr:uid="{00000000-0005-0000-0000-0000BE020000}"/>
    <cellStyle name="Comma 2 3 3 4 2" xfId="740" xr:uid="{00000000-0005-0000-0000-0000BF020000}"/>
    <cellStyle name="Comma 2 3 3 4 2 2" xfId="741" xr:uid="{00000000-0005-0000-0000-0000C0020000}"/>
    <cellStyle name="Comma 2 3 3 4 2 2 2" xfId="742" xr:uid="{00000000-0005-0000-0000-0000C1020000}"/>
    <cellStyle name="Comma 2 3 3 4 2 2 2 2" xfId="743" xr:uid="{00000000-0005-0000-0000-0000C2020000}"/>
    <cellStyle name="Comma 2 3 3 4 2 2 2 2 2" xfId="744" xr:uid="{00000000-0005-0000-0000-0000C3020000}"/>
    <cellStyle name="Comma 2 3 3 4 2 2 2 2 2 2" xfId="745" xr:uid="{00000000-0005-0000-0000-0000C4020000}"/>
    <cellStyle name="Comma 2 3 3 4 2 2 2 2 3" xfId="746" xr:uid="{00000000-0005-0000-0000-0000C5020000}"/>
    <cellStyle name="Comma 2 3 3 4 2 2 2 3" xfId="747" xr:uid="{00000000-0005-0000-0000-0000C6020000}"/>
    <cellStyle name="Comma 2 3 3 4 2 2 2 3 2" xfId="748" xr:uid="{00000000-0005-0000-0000-0000C7020000}"/>
    <cellStyle name="Comma 2 3 3 4 2 2 2 4" xfId="749" xr:uid="{00000000-0005-0000-0000-0000C8020000}"/>
    <cellStyle name="Comma 2 3 3 4 2 2 3" xfId="750" xr:uid="{00000000-0005-0000-0000-0000C9020000}"/>
    <cellStyle name="Comma 2 3 3 4 2 2 3 2" xfId="751" xr:uid="{00000000-0005-0000-0000-0000CA020000}"/>
    <cellStyle name="Comma 2 3 3 4 2 2 3 2 2" xfId="752" xr:uid="{00000000-0005-0000-0000-0000CB020000}"/>
    <cellStyle name="Comma 2 3 3 4 2 2 3 3" xfId="753" xr:uid="{00000000-0005-0000-0000-0000CC020000}"/>
    <cellStyle name="Comma 2 3 3 4 2 2 4" xfId="754" xr:uid="{00000000-0005-0000-0000-0000CD020000}"/>
    <cellStyle name="Comma 2 3 3 4 2 2 4 2" xfId="755" xr:uid="{00000000-0005-0000-0000-0000CE020000}"/>
    <cellStyle name="Comma 2 3 3 4 2 2 5" xfId="756" xr:uid="{00000000-0005-0000-0000-0000CF020000}"/>
    <cellStyle name="Comma 2 3 3 4 2 3" xfId="757" xr:uid="{00000000-0005-0000-0000-0000D0020000}"/>
    <cellStyle name="Comma 2 3 3 4 2 3 2" xfId="758" xr:uid="{00000000-0005-0000-0000-0000D1020000}"/>
    <cellStyle name="Comma 2 3 3 4 2 3 2 2" xfId="759" xr:uid="{00000000-0005-0000-0000-0000D2020000}"/>
    <cellStyle name="Comma 2 3 3 4 2 3 2 2 2" xfId="760" xr:uid="{00000000-0005-0000-0000-0000D3020000}"/>
    <cellStyle name="Comma 2 3 3 4 2 3 2 3" xfId="761" xr:uid="{00000000-0005-0000-0000-0000D4020000}"/>
    <cellStyle name="Comma 2 3 3 4 2 3 3" xfId="762" xr:uid="{00000000-0005-0000-0000-0000D5020000}"/>
    <cellStyle name="Comma 2 3 3 4 2 3 3 2" xfId="763" xr:uid="{00000000-0005-0000-0000-0000D6020000}"/>
    <cellStyle name="Comma 2 3 3 4 2 3 4" xfId="764" xr:uid="{00000000-0005-0000-0000-0000D7020000}"/>
    <cellStyle name="Comma 2 3 3 4 2 4" xfId="765" xr:uid="{00000000-0005-0000-0000-0000D8020000}"/>
    <cellStyle name="Comma 2 3 3 4 2 4 2" xfId="766" xr:uid="{00000000-0005-0000-0000-0000D9020000}"/>
    <cellStyle name="Comma 2 3 3 4 2 4 2 2" xfId="767" xr:uid="{00000000-0005-0000-0000-0000DA020000}"/>
    <cellStyle name="Comma 2 3 3 4 2 4 3" xfId="768" xr:uid="{00000000-0005-0000-0000-0000DB020000}"/>
    <cellStyle name="Comma 2 3 3 4 2 5" xfId="769" xr:uid="{00000000-0005-0000-0000-0000DC020000}"/>
    <cellStyle name="Comma 2 3 3 4 2 5 2" xfId="770" xr:uid="{00000000-0005-0000-0000-0000DD020000}"/>
    <cellStyle name="Comma 2 3 3 4 2 6" xfId="771" xr:uid="{00000000-0005-0000-0000-0000DE020000}"/>
    <cellStyle name="Comma 2 3 3 4 3" xfId="772" xr:uid="{00000000-0005-0000-0000-0000DF020000}"/>
    <cellStyle name="Comma 2 3 3 4 3 2" xfId="773" xr:uid="{00000000-0005-0000-0000-0000E0020000}"/>
    <cellStyle name="Comma 2 3 3 4 3 2 2" xfId="774" xr:uid="{00000000-0005-0000-0000-0000E1020000}"/>
    <cellStyle name="Comma 2 3 3 4 3 2 2 2" xfId="775" xr:uid="{00000000-0005-0000-0000-0000E2020000}"/>
    <cellStyle name="Comma 2 3 3 4 3 2 2 2 2" xfId="776" xr:uid="{00000000-0005-0000-0000-0000E3020000}"/>
    <cellStyle name="Comma 2 3 3 4 3 2 2 3" xfId="777" xr:uid="{00000000-0005-0000-0000-0000E4020000}"/>
    <cellStyle name="Comma 2 3 3 4 3 2 3" xfId="778" xr:uid="{00000000-0005-0000-0000-0000E5020000}"/>
    <cellStyle name="Comma 2 3 3 4 3 2 3 2" xfId="779" xr:uid="{00000000-0005-0000-0000-0000E6020000}"/>
    <cellStyle name="Comma 2 3 3 4 3 2 4" xfId="780" xr:uid="{00000000-0005-0000-0000-0000E7020000}"/>
    <cellStyle name="Comma 2 3 3 4 3 3" xfId="781" xr:uid="{00000000-0005-0000-0000-0000E8020000}"/>
    <cellStyle name="Comma 2 3 3 4 3 3 2" xfId="782" xr:uid="{00000000-0005-0000-0000-0000E9020000}"/>
    <cellStyle name="Comma 2 3 3 4 3 3 2 2" xfId="783" xr:uid="{00000000-0005-0000-0000-0000EA020000}"/>
    <cellStyle name="Comma 2 3 3 4 3 3 3" xfId="784" xr:uid="{00000000-0005-0000-0000-0000EB020000}"/>
    <cellStyle name="Comma 2 3 3 4 3 4" xfId="785" xr:uid="{00000000-0005-0000-0000-0000EC020000}"/>
    <cellStyle name="Comma 2 3 3 4 3 4 2" xfId="786" xr:uid="{00000000-0005-0000-0000-0000ED020000}"/>
    <cellStyle name="Comma 2 3 3 4 3 5" xfId="787" xr:uid="{00000000-0005-0000-0000-0000EE020000}"/>
    <cellStyle name="Comma 2 3 3 4 4" xfId="788" xr:uid="{00000000-0005-0000-0000-0000EF020000}"/>
    <cellStyle name="Comma 2 3 3 4 4 2" xfId="789" xr:uid="{00000000-0005-0000-0000-0000F0020000}"/>
    <cellStyle name="Comma 2 3 3 4 4 2 2" xfId="790" xr:uid="{00000000-0005-0000-0000-0000F1020000}"/>
    <cellStyle name="Comma 2 3 3 4 4 2 2 2" xfId="791" xr:uid="{00000000-0005-0000-0000-0000F2020000}"/>
    <cellStyle name="Comma 2 3 3 4 4 2 3" xfId="792" xr:uid="{00000000-0005-0000-0000-0000F3020000}"/>
    <cellStyle name="Comma 2 3 3 4 4 3" xfId="793" xr:uid="{00000000-0005-0000-0000-0000F4020000}"/>
    <cellStyle name="Comma 2 3 3 4 4 3 2" xfId="794" xr:uid="{00000000-0005-0000-0000-0000F5020000}"/>
    <cellStyle name="Comma 2 3 3 4 4 4" xfId="795" xr:uid="{00000000-0005-0000-0000-0000F6020000}"/>
    <cellStyle name="Comma 2 3 3 4 5" xfId="796" xr:uid="{00000000-0005-0000-0000-0000F7020000}"/>
    <cellStyle name="Comma 2 3 3 4 5 2" xfId="797" xr:uid="{00000000-0005-0000-0000-0000F8020000}"/>
    <cellStyle name="Comma 2 3 3 4 5 2 2" xfId="798" xr:uid="{00000000-0005-0000-0000-0000F9020000}"/>
    <cellStyle name="Comma 2 3 3 4 5 3" xfId="799" xr:uid="{00000000-0005-0000-0000-0000FA020000}"/>
    <cellStyle name="Comma 2 3 3 4 6" xfId="800" xr:uid="{00000000-0005-0000-0000-0000FB020000}"/>
    <cellStyle name="Comma 2 3 3 4 6 2" xfId="801" xr:uid="{00000000-0005-0000-0000-0000FC020000}"/>
    <cellStyle name="Comma 2 3 3 4 7" xfId="802" xr:uid="{00000000-0005-0000-0000-0000FD020000}"/>
    <cellStyle name="Comma 2 3 4" xfId="803" xr:uid="{00000000-0005-0000-0000-0000FE020000}"/>
    <cellStyle name="Comma 2 3 4 2" xfId="804" xr:uid="{00000000-0005-0000-0000-0000FF020000}"/>
    <cellStyle name="Comma 2 3 4 3" xfId="805" xr:uid="{00000000-0005-0000-0000-000000030000}"/>
    <cellStyle name="Comma 2 3 4 3 2" xfId="806" xr:uid="{00000000-0005-0000-0000-000001030000}"/>
    <cellStyle name="Comma 2 3 4 3 2 2" xfId="807" xr:uid="{00000000-0005-0000-0000-000002030000}"/>
    <cellStyle name="Comma 2 3 4 3 2 2 2" xfId="808" xr:uid="{00000000-0005-0000-0000-000003030000}"/>
    <cellStyle name="Comma 2 3 4 3 2 2 2 2" xfId="809" xr:uid="{00000000-0005-0000-0000-000004030000}"/>
    <cellStyle name="Comma 2 3 4 3 2 2 2 2 2" xfId="810" xr:uid="{00000000-0005-0000-0000-000005030000}"/>
    <cellStyle name="Comma 2 3 4 3 2 2 2 2 2 2" xfId="811" xr:uid="{00000000-0005-0000-0000-000006030000}"/>
    <cellStyle name="Comma 2 3 4 3 2 2 2 2 3" xfId="812" xr:uid="{00000000-0005-0000-0000-000007030000}"/>
    <cellStyle name="Comma 2 3 4 3 2 2 2 3" xfId="813" xr:uid="{00000000-0005-0000-0000-000008030000}"/>
    <cellStyle name="Comma 2 3 4 3 2 2 2 3 2" xfId="814" xr:uid="{00000000-0005-0000-0000-000009030000}"/>
    <cellStyle name="Comma 2 3 4 3 2 2 2 4" xfId="815" xr:uid="{00000000-0005-0000-0000-00000A030000}"/>
    <cellStyle name="Comma 2 3 4 3 2 2 3" xfId="816" xr:uid="{00000000-0005-0000-0000-00000B030000}"/>
    <cellStyle name="Comma 2 3 4 3 2 2 3 2" xfId="817" xr:uid="{00000000-0005-0000-0000-00000C030000}"/>
    <cellStyle name="Comma 2 3 4 3 2 2 3 2 2" xfId="818" xr:uid="{00000000-0005-0000-0000-00000D030000}"/>
    <cellStyle name="Comma 2 3 4 3 2 2 3 3" xfId="819" xr:uid="{00000000-0005-0000-0000-00000E030000}"/>
    <cellStyle name="Comma 2 3 4 3 2 2 4" xfId="820" xr:uid="{00000000-0005-0000-0000-00000F030000}"/>
    <cellStyle name="Comma 2 3 4 3 2 2 4 2" xfId="821" xr:uid="{00000000-0005-0000-0000-000010030000}"/>
    <cellStyle name="Comma 2 3 4 3 2 2 5" xfId="822" xr:uid="{00000000-0005-0000-0000-000011030000}"/>
    <cellStyle name="Comma 2 3 4 3 2 3" xfId="823" xr:uid="{00000000-0005-0000-0000-000012030000}"/>
    <cellStyle name="Comma 2 3 4 3 2 3 2" xfId="824" xr:uid="{00000000-0005-0000-0000-000013030000}"/>
    <cellStyle name="Comma 2 3 4 3 2 3 2 2" xfId="825" xr:uid="{00000000-0005-0000-0000-000014030000}"/>
    <cellStyle name="Comma 2 3 4 3 2 3 2 2 2" xfId="826" xr:uid="{00000000-0005-0000-0000-000015030000}"/>
    <cellStyle name="Comma 2 3 4 3 2 3 2 3" xfId="827" xr:uid="{00000000-0005-0000-0000-000016030000}"/>
    <cellStyle name="Comma 2 3 4 3 2 3 3" xfId="828" xr:uid="{00000000-0005-0000-0000-000017030000}"/>
    <cellStyle name="Comma 2 3 4 3 2 3 3 2" xfId="829" xr:uid="{00000000-0005-0000-0000-000018030000}"/>
    <cellStyle name="Comma 2 3 4 3 2 3 4" xfId="830" xr:uid="{00000000-0005-0000-0000-000019030000}"/>
    <cellStyle name="Comma 2 3 4 3 2 4" xfId="831" xr:uid="{00000000-0005-0000-0000-00001A030000}"/>
    <cellStyle name="Comma 2 3 4 3 2 4 2" xfId="832" xr:uid="{00000000-0005-0000-0000-00001B030000}"/>
    <cellStyle name="Comma 2 3 4 3 2 4 2 2" xfId="833" xr:uid="{00000000-0005-0000-0000-00001C030000}"/>
    <cellStyle name="Comma 2 3 4 3 2 4 3" xfId="834" xr:uid="{00000000-0005-0000-0000-00001D030000}"/>
    <cellStyle name="Comma 2 3 4 3 2 5" xfId="835" xr:uid="{00000000-0005-0000-0000-00001E030000}"/>
    <cellStyle name="Comma 2 3 4 3 2 5 2" xfId="836" xr:uid="{00000000-0005-0000-0000-00001F030000}"/>
    <cellStyle name="Comma 2 3 4 3 2 6" xfId="837" xr:uid="{00000000-0005-0000-0000-000020030000}"/>
    <cellStyle name="Comma 2 3 4 3 3" xfId="838" xr:uid="{00000000-0005-0000-0000-000021030000}"/>
    <cellStyle name="Comma 2 3 4 3 3 2" xfId="839" xr:uid="{00000000-0005-0000-0000-000022030000}"/>
    <cellStyle name="Comma 2 3 4 3 3 2 2" xfId="840" xr:uid="{00000000-0005-0000-0000-000023030000}"/>
    <cellStyle name="Comma 2 3 4 3 3 2 2 2" xfId="841" xr:uid="{00000000-0005-0000-0000-000024030000}"/>
    <cellStyle name="Comma 2 3 4 3 3 2 2 2 2" xfId="842" xr:uid="{00000000-0005-0000-0000-000025030000}"/>
    <cellStyle name="Comma 2 3 4 3 3 2 2 3" xfId="843" xr:uid="{00000000-0005-0000-0000-000026030000}"/>
    <cellStyle name="Comma 2 3 4 3 3 2 3" xfId="844" xr:uid="{00000000-0005-0000-0000-000027030000}"/>
    <cellStyle name="Comma 2 3 4 3 3 2 3 2" xfId="845" xr:uid="{00000000-0005-0000-0000-000028030000}"/>
    <cellStyle name="Comma 2 3 4 3 3 2 4" xfId="846" xr:uid="{00000000-0005-0000-0000-000029030000}"/>
    <cellStyle name="Comma 2 3 4 3 3 3" xfId="847" xr:uid="{00000000-0005-0000-0000-00002A030000}"/>
    <cellStyle name="Comma 2 3 4 3 3 3 2" xfId="848" xr:uid="{00000000-0005-0000-0000-00002B030000}"/>
    <cellStyle name="Comma 2 3 4 3 3 3 2 2" xfId="849" xr:uid="{00000000-0005-0000-0000-00002C030000}"/>
    <cellStyle name="Comma 2 3 4 3 3 3 3" xfId="850" xr:uid="{00000000-0005-0000-0000-00002D030000}"/>
    <cellStyle name="Comma 2 3 4 3 3 4" xfId="851" xr:uid="{00000000-0005-0000-0000-00002E030000}"/>
    <cellStyle name="Comma 2 3 4 3 3 4 2" xfId="852" xr:uid="{00000000-0005-0000-0000-00002F030000}"/>
    <cellStyle name="Comma 2 3 4 3 3 5" xfId="853" xr:uid="{00000000-0005-0000-0000-000030030000}"/>
    <cellStyle name="Comma 2 3 4 3 4" xfId="854" xr:uid="{00000000-0005-0000-0000-000031030000}"/>
    <cellStyle name="Comma 2 3 4 3 4 2" xfId="855" xr:uid="{00000000-0005-0000-0000-000032030000}"/>
    <cellStyle name="Comma 2 3 4 3 4 2 2" xfId="856" xr:uid="{00000000-0005-0000-0000-000033030000}"/>
    <cellStyle name="Comma 2 3 4 3 4 2 2 2" xfId="857" xr:uid="{00000000-0005-0000-0000-000034030000}"/>
    <cellStyle name="Comma 2 3 4 3 4 2 3" xfId="858" xr:uid="{00000000-0005-0000-0000-000035030000}"/>
    <cellStyle name="Comma 2 3 4 3 4 3" xfId="859" xr:uid="{00000000-0005-0000-0000-000036030000}"/>
    <cellStyle name="Comma 2 3 4 3 4 3 2" xfId="860" xr:uid="{00000000-0005-0000-0000-000037030000}"/>
    <cellStyle name="Comma 2 3 4 3 4 4" xfId="861" xr:uid="{00000000-0005-0000-0000-000038030000}"/>
    <cellStyle name="Comma 2 3 4 3 5" xfId="862" xr:uid="{00000000-0005-0000-0000-000039030000}"/>
    <cellStyle name="Comma 2 3 4 3 5 2" xfId="863" xr:uid="{00000000-0005-0000-0000-00003A030000}"/>
    <cellStyle name="Comma 2 3 4 3 5 2 2" xfId="864" xr:uid="{00000000-0005-0000-0000-00003B030000}"/>
    <cellStyle name="Comma 2 3 4 3 5 3" xfId="865" xr:uid="{00000000-0005-0000-0000-00003C030000}"/>
    <cellStyle name="Comma 2 3 4 3 6" xfId="866" xr:uid="{00000000-0005-0000-0000-00003D030000}"/>
    <cellStyle name="Comma 2 3 4 3 6 2" xfId="867" xr:uid="{00000000-0005-0000-0000-00003E030000}"/>
    <cellStyle name="Comma 2 3 4 3 7" xfId="868" xr:uid="{00000000-0005-0000-0000-00003F030000}"/>
    <cellStyle name="Comma 2 3 5" xfId="869" xr:uid="{00000000-0005-0000-0000-000040030000}"/>
    <cellStyle name="Comma 2 3 6" xfId="870" xr:uid="{00000000-0005-0000-0000-000041030000}"/>
    <cellStyle name="Comma 2 3 6 2" xfId="871" xr:uid="{00000000-0005-0000-0000-000042030000}"/>
    <cellStyle name="Comma 2 3 6 2 2" xfId="872" xr:uid="{00000000-0005-0000-0000-000043030000}"/>
    <cellStyle name="Comma 2 3 6 2 2 2" xfId="873" xr:uid="{00000000-0005-0000-0000-000044030000}"/>
    <cellStyle name="Comma 2 3 6 2 2 2 2" xfId="874" xr:uid="{00000000-0005-0000-0000-000045030000}"/>
    <cellStyle name="Comma 2 3 6 2 2 2 2 2" xfId="875" xr:uid="{00000000-0005-0000-0000-000046030000}"/>
    <cellStyle name="Comma 2 3 6 2 2 2 2 2 2" xfId="876" xr:uid="{00000000-0005-0000-0000-000047030000}"/>
    <cellStyle name="Comma 2 3 6 2 2 2 2 3" xfId="877" xr:uid="{00000000-0005-0000-0000-000048030000}"/>
    <cellStyle name="Comma 2 3 6 2 2 2 3" xfId="878" xr:uid="{00000000-0005-0000-0000-000049030000}"/>
    <cellStyle name="Comma 2 3 6 2 2 2 3 2" xfId="879" xr:uid="{00000000-0005-0000-0000-00004A030000}"/>
    <cellStyle name="Comma 2 3 6 2 2 2 4" xfId="880" xr:uid="{00000000-0005-0000-0000-00004B030000}"/>
    <cellStyle name="Comma 2 3 6 2 2 3" xfId="881" xr:uid="{00000000-0005-0000-0000-00004C030000}"/>
    <cellStyle name="Comma 2 3 6 2 2 3 2" xfId="882" xr:uid="{00000000-0005-0000-0000-00004D030000}"/>
    <cellStyle name="Comma 2 3 6 2 2 3 2 2" xfId="883" xr:uid="{00000000-0005-0000-0000-00004E030000}"/>
    <cellStyle name="Comma 2 3 6 2 2 3 3" xfId="884" xr:uid="{00000000-0005-0000-0000-00004F030000}"/>
    <cellStyle name="Comma 2 3 6 2 2 4" xfId="885" xr:uid="{00000000-0005-0000-0000-000050030000}"/>
    <cellStyle name="Comma 2 3 6 2 2 4 2" xfId="886" xr:uid="{00000000-0005-0000-0000-000051030000}"/>
    <cellStyle name="Comma 2 3 6 2 2 5" xfId="887" xr:uid="{00000000-0005-0000-0000-000052030000}"/>
    <cellStyle name="Comma 2 3 6 2 3" xfId="888" xr:uid="{00000000-0005-0000-0000-000053030000}"/>
    <cellStyle name="Comma 2 3 6 2 3 2" xfId="889" xr:uid="{00000000-0005-0000-0000-000054030000}"/>
    <cellStyle name="Comma 2 3 6 2 3 2 2" xfId="890" xr:uid="{00000000-0005-0000-0000-000055030000}"/>
    <cellStyle name="Comma 2 3 6 2 3 2 2 2" xfId="891" xr:uid="{00000000-0005-0000-0000-000056030000}"/>
    <cellStyle name="Comma 2 3 6 2 3 2 3" xfId="892" xr:uid="{00000000-0005-0000-0000-000057030000}"/>
    <cellStyle name="Comma 2 3 6 2 3 3" xfId="893" xr:uid="{00000000-0005-0000-0000-000058030000}"/>
    <cellStyle name="Comma 2 3 6 2 3 3 2" xfId="894" xr:uid="{00000000-0005-0000-0000-000059030000}"/>
    <cellStyle name="Comma 2 3 6 2 3 4" xfId="895" xr:uid="{00000000-0005-0000-0000-00005A030000}"/>
    <cellStyle name="Comma 2 3 6 2 4" xfId="896" xr:uid="{00000000-0005-0000-0000-00005B030000}"/>
    <cellStyle name="Comma 2 3 6 2 4 2" xfId="897" xr:uid="{00000000-0005-0000-0000-00005C030000}"/>
    <cellStyle name="Comma 2 3 6 2 4 2 2" xfId="898" xr:uid="{00000000-0005-0000-0000-00005D030000}"/>
    <cellStyle name="Comma 2 3 6 2 4 3" xfId="899" xr:uid="{00000000-0005-0000-0000-00005E030000}"/>
    <cellStyle name="Comma 2 3 6 2 5" xfId="900" xr:uid="{00000000-0005-0000-0000-00005F030000}"/>
    <cellStyle name="Comma 2 3 6 2 5 2" xfId="901" xr:uid="{00000000-0005-0000-0000-000060030000}"/>
    <cellStyle name="Comma 2 3 6 2 6" xfId="902" xr:uid="{00000000-0005-0000-0000-000061030000}"/>
    <cellStyle name="Comma 2 3 6 3" xfId="903" xr:uid="{00000000-0005-0000-0000-000062030000}"/>
    <cellStyle name="Comma 2 3 6 3 2" xfId="904" xr:uid="{00000000-0005-0000-0000-000063030000}"/>
    <cellStyle name="Comma 2 3 6 3 2 2" xfId="905" xr:uid="{00000000-0005-0000-0000-000064030000}"/>
    <cellStyle name="Comma 2 3 6 3 2 2 2" xfId="906" xr:uid="{00000000-0005-0000-0000-000065030000}"/>
    <cellStyle name="Comma 2 3 6 3 2 2 2 2" xfId="907" xr:uid="{00000000-0005-0000-0000-000066030000}"/>
    <cellStyle name="Comma 2 3 6 3 2 2 3" xfId="908" xr:uid="{00000000-0005-0000-0000-000067030000}"/>
    <cellStyle name="Comma 2 3 6 3 2 3" xfId="909" xr:uid="{00000000-0005-0000-0000-000068030000}"/>
    <cellStyle name="Comma 2 3 6 3 2 3 2" xfId="910" xr:uid="{00000000-0005-0000-0000-000069030000}"/>
    <cellStyle name="Comma 2 3 6 3 2 4" xfId="911" xr:uid="{00000000-0005-0000-0000-00006A030000}"/>
    <cellStyle name="Comma 2 3 6 3 3" xfId="912" xr:uid="{00000000-0005-0000-0000-00006B030000}"/>
    <cellStyle name="Comma 2 3 6 3 3 2" xfId="913" xr:uid="{00000000-0005-0000-0000-00006C030000}"/>
    <cellStyle name="Comma 2 3 6 3 3 2 2" xfId="914" xr:uid="{00000000-0005-0000-0000-00006D030000}"/>
    <cellStyle name="Comma 2 3 6 3 3 3" xfId="915" xr:uid="{00000000-0005-0000-0000-00006E030000}"/>
    <cellStyle name="Comma 2 3 6 3 4" xfId="916" xr:uid="{00000000-0005-0000-0000-00006F030000}"/>
    <cellStyle name="Comma 2 3 6 3 4 2" xfId="917" xr:uid="{00000000-0005-0000-0000-000070030000}"/>
    <cellStyle name="Comma 2 3 6 3 5" xfId="918" xr:uid="{00000000-0005-0000-0000-000071030000}"/>
    <cellStyle name="Comma 2 3 6 4" xfId="919" xr:uid="{00000000-0005-0000-0000-000072030000}"/>
    <cellStyle name="Comma 2 3 6 4 2" xfId="920" xr:uid="{00000000-0005-0000-0000-000073030000}"/>
    <cellStyle name="Comma 2 3 6 4 2 2" xfId="921" xr:uid="{00000000-0005-0000-0000-000074030000}"/>
    <cellStyle name="Comma 2 3 6 4 2 2 2" xfId="922" xr:uid="{00000000-0005-0000-0000-000075030000}"/>
    <cellStyle name="Comma 2 3 6 4 2 3" xfId="923" xr:uid="{00000000-0005-0000-0000-000076030000}"/>
    <cellStyle name="Comma 2 3 6 4 3" xfId="924" xr:uid="{00000000-0005-0000-0000-000077030000}"/>
    <cellStyle name="Comma 2 3 6 4 3 2" xfId="925" xr:uid="{00000000-0005-0000-0000-000078030000}"/>
    <cellStyle name="Comma 2 3 6 4 4" xfId="926" xr:uid="{00000000-0005-0000-0000-000079030000}"/>
    <cellStyle name="Comma 2 3 6 5" xfId="927" xr:uid="{00000000-0005-0000-0000-00007A030000}"/>
    <cellStyle name="Comma 2 3 6 5 2" xfId="928" xr:uid="{00000000-0005-0000-0000-00007B030000}"/>
    <cellStyle name="Comma 2 3 6 5 2 2" xfId="929" xr:uid="{00000000-0005-0000-0000-00007C030000}"/>
    <cellStyle name="Comma 2 3 6 5 3" xfId="930" xr:uid="{00000000-0005-0000-0000-00007D030000}"/>
    <cellStyle name="Comma 2 3 6 6" xfId="931" xr:uid="{00000000-0005-0000-0000-00007E030000}"/>
    <cellStyle name="Comma 2 3 6 6 2" xfId="932" xr:uid="{00000000-0005-0000-0000-00007F030000}"/>
    <cellStyle name="Comma 2 3 6 7" xfId="933" xr:uid="{00000000-0005-0000-0000-000080030000}"/>
    <cellStyle name="Comma 2 4" xfId="934" xr:uid="{00000000-0005-0000-0000-000081030000}"/>
    <cellStyle name="Comma 2 4 2" xfId="935" xr:uid="{00000000-0005-0000-0000-000082030000}"/>
    <cellStyle name="Comma 2 4 2 2" xfId="936" xr:uid="{00000000-0005-0000-0000-000083030000}"/>
    <cellStyle name="Comma 2 4 2 3" xfId="937" xr:uid="{00000000-0005-0000-0000-000084030000}"/>
    <cellStyle name="Comma 2 4 2 4" xfId="938" xr:uid="{00000000-0005-0000-0000-000085030000}"/>
    <cellStyle name="Comma 2 4 2 4 2" xfId="939" xr:uid="{00000000-0005-0000-0000-000086030000}"/>
    <cellStyle name="Comma 2 4 2 4 2 2" xfId="940" xr:uid="{00000000-0005-0000-0000-000087030000}"/>
    <cellStyle name="Comma 2 4 2 4 2 2 2" xfId="941" xr:uid="{00000000-0005-0000-0000-000088030000}"/>
    <cellStyle name="Comma 2 4 2 4 2 2 2 2" xfId="942" xr:uid="{00000000-0005-0000-0000-000089030000}"/>
    <cellStyle name="Comma 2 4 2 4 2 2 2 2 2" xfId="943" xr:uid="{00000000-0005-0000-0000-00008A030000}"/>
    <cellStyle name="Comma 2 4 2 4 2 2 2 2 2 2" xfId="944" xr:uid="{00000000-0005-0000-0000-00008B030000}"/>
    <cellStyle name="Comma 2 4 2 4 2 2 2 2 3" xfId="945" xr:uid="{00000000-0005-0000-0000-00008C030000}"/>
    <cellStyle name="Comma 2 4 2 4 2 2 2 3" xfId="946" xr:uid="{00000000-0005-0000-0000-00008D030000}"/>
    <cellStyle name="Comma 2 4 2 4 2 2 2 3 2" xfId="947" xr:uid="{00000000-0005-0000-0000-00008E030000}"/>
    <cellStyle name="Comma 2 4 2 4 2 2 2 4" xfId="948" xr:uid="{00000000-0005-0000-0000-00008F030000}"/>
    <cellStyle name="Comma 2 4 2 4 2 2 3" xfId="949" xr:uid="{00000000-0005-0000-0000-000090030000}"/>
    <cellStyle name="Comma 2 4 2 4 2 2 3 2" xfId="950" xr:uid="{00000000-0005-0000-0000-000091030000}"/>
    <cellStyle name="Comma 2 4 2 4 2 2 3 2 2" xfId="951" xr:uid="{00000000-0005-0000-0000-000092030000}"/>
    <cellStyle name="Comma 2 4 2 4 2 2 3 3" xfId="952" xr:uid="{00000000-0005-0000-0000-000093030000}"/>
    <cellStyle name="Comma 2 4 2 4 2 2 4" xfId="953" xr:uid="{00000000-0005-0000-0000-000094030000}"/>
    <cellStyle name="Comma 2 4 2 4 2 2 4 2" xfId="954" xr:uid="{00000000-0005-0000-0000-000095030000}"/>
    <cellStyle name="Comma 2 4 2 4 2 2 5" xfId="955" xr:uid="{00000000-0005-0000-0000-000096030000}"/>
    <cellStyle name="Comma 2 4 2 4 2 3" xfId="956" xr:uid="{00000000-0005-0000-0000-000097030000}"/>
    <cellStyle name="Comma 2 4 2 4 2 3 2" xfId="957" xr:uid="{00000000-0005-0000-0000-000098030000}"/>
    <cellStyle name="Comma 2 4 2 4 2 3 2 2" xfId="958" xr:uid="{00000000-0005-0000-0000-000099030000}"/>
    <cellStyle name="Comma 2 4 2 4 2 3 2 2 2" xfId="959" xr:uid="{00000000-0005-0000-0000-00009A030000}"/>
    <cellStyle name="Comma 2 4 2 4 2 3 2 3" xfId="960" xr:uid="{00000000-0005-0000-0000-00009B030000}"/>
    <cellStyle name="Comma 2 4 2 4 2 3 3" xfId="961" xr:uid="{00000000-0005-0000-0000-00009C030000}"/>
    <cellStyle name="Comma 2 4 2 4 2 3 3 2" xfId="962" xr:uid="{00000000-0005-0000-0000-00009D030000}"/>
    <cellStyle name="Comma 2 4 2 4 2 3 4" xfId="963" xr:uid="{00000000-0005-0000-0000-00009E030000}"/>
    <cellStyle name="Comma 2 4 2 4 2 4" xfId="964" xr:uid="{00000000-0005-0000-0000-00009F030000}"/>
    <cellStyle name="Comma 2 4 2 4 2 4 2" xfId="965" xr:uid="{00000000-0005-0000-0000-0000A0030000}"/>
    <cellStyle name="Comma 2 4 2 4 2 4 2 2" xfId="966" xr:uid="{00000000-0005-0000-0000-0000A1030000}"/>
    <cellStyle name="Comma 2 4 2 4 2 4 3" xfId="967" xr:uid="{00000000-0005-0000-0000-0000A2030000}"/>
    <cellStyle name="Comma 2 4 2 4 2 5" xfId="968" xr:uid="{00000000-0005-0000-0000-0000A3030000}"/>
    <cellStyle name="Comma 2 4 2 4 2 5 2" xfId="969" xr:uid="{00000000-0005-0000-0000-0000A4030000}"/>
    <cellStyle name="Comma 2 4 2 4 2 6" xfId="970" xr:uid="{00000000-0005-0000-0000-0000A5030000}"/>
    <cellStyle name="Comma 2 4 2 4 3" xfId="971" xr:uid="{00000000-0005-0000-0000-0000A6030000}"/>
    <cellStyle name="Comma 2 4 2 4 3 2" xfId="972" xr:uid="{00000000-0005-0000-0000-0000A7030000}"/>
    <cellStyle name="Comma 2 4 2 4 3 2 2" xfId="973" xr:uid="{00000000-0005-0000-0000-0000A8030000}"/>
    <cellStyle name="Comma 2 4 2 4 3 2 2 2" xfId="974" xr:uid="{00000000-0005-0000-0000-0000A9030000}"/>
    <cellStyle name="Comma 2 4 2 4 3 2 2 2 2" xfId="975" xr:uid="{00000000-0005-0000-0000-0000AA030000}"/>
    <cellStyle name="Comma 2 4 2 4 3 2 2 3" xfId="976" xr:uid="{00000000-0005-0000-0000-0000AB030000}"/>
    <cellStyle name="Comma 2 4 2 4 3 2 3" xfId="977" xr:uid="{00000000-0005-0000-0000-0000AC030000}"/>
    <cellStyle name="Comma 2 4 2 4 3 2 3 2" xfId="978" xr:uid="{00000000-0005-0000-0000-0000AD030000}"/>
    <cellStyle name="Comma 2 4 2 4 3 2 4" xfId="979" xr:uid="{00000000-0005-0000-0000-0000AE030000}"/>
    <cellStyle name="Comma 2 4 2 4 3 3" xfId="980" xr:uid="{00000000-0005-0000-0000-0000AF030000}"/>
    <cellStyle name="Comma 2 4 2 4 3 3 2" xfId="981" xr:uid="{00000000-0005-0000-0000-0000B0030000}"/>
    <cellStyle name="Comma 2 4 2 4 3 3 2 2" xfId="982" xr:uid="{00000000-0005-0000-0000-0000B1030000}"/>
    <cellStyle name="Comma 2 4 2 4 3 3 3" xfId="983" xr:uid="{00000000-0005-0000-0000-0000B2030000}"/>
    <cellStyle name="Comma 2 4 2 4 3 4" xfId="984" xr:uid="{00000000-0005-0000-0000-0000B3030000}"/>
    <cellStyle name="Comma 2 4 2 4 3 4 2" xfId="985" xr:uid="{00000000-0005-0000-0000-0000B4030000}"/>
    <cellStyle name="Comma 2 4 2 4 3 5" xfId="986" xr:uid="{00000000-0005-0000-0000-0000B5030000}"/>
    <cellStyle name="Comma 2 4 2 4 4" xfId="987" xr:uid="{00000000-0005-0000-0000-0000B6030000}"/>
    <cellStyle name="Comma 2 4 2 4 4 2" xfId="988" xr:uid="{00000000-0005-0000-0000-0000B7030000}"/>
    <cellStyle name="Comma 2 4 2 4 4 2 2" xfId="989" xr:uid="{00000000-0005-0000-0000-0000B8030000}"/>
    <cellStyle name="Comma 2 4 2 4 4 2 2 2" xfId="990" xr:uid="{00000000-0005-0000-0000-0000B9030000}"/>
    <cellStyle name="Comma 2 4 2 4 4 2 3" xfId="991" xr:uid="{00000000-0005-0000-0000-0000BA030000}"/>
    <cellStyle name="Comma 2 4 2 4 4 3" xfId="992" xr:uid="{00000000-0005-0000-0000-0000BB030000}"/>
    <cellStyle name="Comma 2 4 2 4 4 3 2" xfId="993" xr:uid="{00000000-0005-0000-0000-0000BC030000}"/>
    <cellStyle name="Comma 2 4 2 4 4 4" xfId="994" xr:uid="{00000000-0005-0000-0000-0000BD030000}"/>
    <cellStyle name="Comma 2 4 2 4 5" xfId="995" xr:uid="{00000000-0005-0000-0000-0000BE030000}"/>
    <cellStyle name="Comma 2 4 2 4 5 2" xfId="996" xr:uid="{00000000-0005-0000-0000-0000BF030000}"/>
    <cellStyle name="Comma 2 4 2 4 5 2 2" xfId="997" xr:uid="{00000000-0005-0000-0000-0000C0030000}"/>
    <cellStyle name="Comma 2 4 2 4 5 3" xfId="998" xr:uid="{00000000-0005-0000-0000-0000C1030000}"/>
    <cellStyle name="Comma 2 4 2 4 6" xfId="999" xr:uid="{00000000-0005-0000-0000-0000C2030000}"/>
    <cellStyle name="Comma 2 4 2 4 6 2" xfId="1000" xr:uid="{00000000-0005-0000-0000-0000C3030000}"/>
    <cellStyle name="Comma 2 4 2 4 7" xfId="1001" xr:uid="{00000000-0005-0000-0000-0000C4030000}"/>
    <cellStyle name="Comma 2 4 3" xfId="1002" xr:uid="{00000000-0005-0000-0000-0000C5030000}"/>
    <cellStyle name="Comma 2 4 3 2" xfId="1003" xr:uid="{00000000-0005-0000-0000-0000C6030000}"/>
    <cellStyle name="Comma 2 4 3 3" xfId="1004" xr:uid="{00000000-0005-0000-0000-0000C7030000}"/>
    <cellStyle name="Comma 2 4 3 4" xfId="1005" xr:uid="{00000000-0005-0000-0000-0000C8030000}"/>
    <cellStyle name="Comma 2 4 3 4 2" xfId="1006" xr:uid="{00000000-0005-0000-0000-0000C9030000}"/>
    <cellStyle name="Comma 2 4 3 4 2 2" xfId="1007" xr:uid="{00000000-0005-0000-0000-0000CA030000}"/>
    <cellStyle name="Comma 2 4 3 4 2 2 2" xfId="1008" xr:uid="{00000000-0005-0000-0000-0000CB030000}"/>
    <cellStyle name="Comma 2 4 3 4 2 2 2 2" xfId="1009" xr:uid="{00000000-0005-0000-0000-0000CC030000}"/>
    <cellStyle name="Comma 2 4 3 4 2 2 2 2 2" xfId="1010" xr:uid="{00000000-0005-0000-0000-0000CD030000}"/>
    <cellStyle name="Comma 2 4 3 4 2 2 2 2 2 2" xfId="1011" xr:uid="{00000000-0005-0000-0000-0000CE030000}"/>
    <cellStyle name="Comma 2 4 3 4 2 2 2 2 3" xfId="1012" xr:uid="{00000000-0005-0000-0000-0000CF030000}"/>
    <cellStyle name="Comma 2 4 3 4 2 2 2 3" xfId="1013" xr:uid="{00000000-0005-0000-0000-0000D0030000}"/>
    <cellStyle name="Comma 2 4 3 4 2 2 2 3 2" xfId="1014" xr:uid="{00000000-0005-0000-0000-0000D1030000}"/>
    <cellStyle name="Comma 2 4 3 4 2 2 2 4" xfId="1015" xr:uid="{00000000-0005-0000-0000-0000D2030000}"/>
    <cellStyle name="Comma 2 4 3 4 2 2 3" xfId="1016" xr:uid="{00000000-0005-0000-0000-0000D3030000}"/>
    <cellStyle name="Comma 2 4 3 4 2 2 3 2" xfId="1017" xr:uid="{00000000-0005-0000-0000-0000D4030000}"/>
    <cellStyle name="Comma 2 4 3 4 2 2 3 2 2" xfId="1018" xr:uid="{00000000-0005-0000-0000-0000D5030000}"/>
    <cellStyle name="Comma 2 4 3 4 2 2 3 3" xfId="1019" xr:uid="{00000000-0005-0000-0000-0000D6030000}"/>
    <cellStyle name="Comma 2 4 3 4 2 2 4" xfId="1020" xr:uid="{00000000-0005-0000-0000-0000D7030000}"/>
    <cellStyle name="Comma 2 4 3 4 2 2 4 2" xfId="1021" xr:uid="{00000000-0005-0000-0000-0000D8030000}"/>
    <cellStyle name="Comma 2 4 3 4 2 2 5" xfId="1022" xr:uid="{00000000-0005-0000-0000-0000D9030000}"/>
    <cellStyle name="Comma 2 4 3 4 2 3" xfId="1023" xr:uid="{00000000-0005-0000-0000-0000DA030000}"/>
    <cellStyle name="Comma 2 4 3 4 2 3 2" xfId="1024" xr:uid="{00000000-0005-0000-0000-0000DB030000}"/>
    <cellStyle name="Comma 2 4 3 4 2 3 2 2" xfId="1025" xr:uid="{00000000-0005-0000-0000-0000DC030000}"/>
    <cellStyle name="Comma 2 4 3 4 2 3 2 2 2" xfId="1026" xr:uid="{00000000-0005-0000-0000-0000DD030000}"/>
    <cellStyle name="Comma 2 4 3 4 2 3 2 3" xfId="1027" xr:uid="{00000000-0005-0000-0000-0000DE030000}"/>
    <cellStyle name="Comma 2 4 3 4 2 3 3" xfId="1028" xr:uid="{00000000-0005-0000-0000-0000DF030000}"/>
    <cellStyle name="Comma 2 4 3 4 2 3 3 2" xfId="1029" xr:uid="{00000000-0005-0000-0000-0000E0030000}"/>
    <cellStyle name="Comma 2 4 3 4 2 3 4" xfId="1030" xr:uid="{00000000-0005-0000-0000-0000E1030000}"/>
    <cellStyle name="Comma 2 4 3 4 2 4" xfId="1031" xr:uid="{00000000-0005-0000-0000-0000E2030000}"/>
    <cellStyle name="Comma 2 4 3 4 2 4 2" xfId="1032" xr:uid="{00000000-0005-0000-0000-0000E3030000}"/>
    <cellStyle name="Comma 2 4 3 4 2 4 2 2" xfId="1033" xr:uid="{00000000-0005-0000-0000-0000E4030000}"/>
    <cellStyle name="Comma 2 4 3 4 2 4 3" xfId="1034" xr:uid="{00000000-0005-0000-0000-0000E5030000}"/>
    <cellStyle name="Comma 2 4 3 4 2 5" xfId="1035" xr:uid="{00000000-0005-0000-0000-0000E6030000}"/>
    <cellStyle name="Comma 2 4 3 4 2 5 2" xfId="1036" xr:uid="{00000000-0005-0000-0000-0000E7030000}"/>
    <cellStyle name="Comma 2 4 3 4 2 6" xfId="1037" xr:uid="{00000000-0005-0000-0000-0000E8030000}"/>
    <cellStyle name="Comma 2 4 3 4 3" xfId="1038" xr:uid="{00000000-0005-0000-0000-0000E9030000}"/>
    <cellStyle name="Comma 2 4 3 4 3 2" xfId="1039" xr:uid="{00000000-0005-0000-0000-0000EA030000}"/>
    <cellStyle name="Comma 2 4 3 4 3 2 2" xfId="1040" xr:uid="{00000000-0005-0000-0000-0000EB030000}"/>
    <cellStyle name="Comma 2 4 3 4 3 2 2 2" xfId="1041" xr:uid="{00000000-0005-0000-0000-0000EC030000}"/>
    <cellStyle name="Comma 2 4 3 4 3 2 2 2 2" xfId="1042" xr:uid="{00000000-0005-0000-0000-0000ED030000}"/>
    <cellStyle name="Comma 2 4 3 4 3 2 2 3" xfId="1043" xr:uid="{00000000-0005-0000-0000-0000EE030000}"/>
    <cellStyle name="Comma 2 4 3 4 3 2 3" xfId="1044" xr:uid="{00000000-0005-0000-0000-0000EF030000}"/>
    <cellStyle name="Comma 2 4 3 4 3 2 3 2" xfId="1045" xr:uid="{00000000-0005-0000-0000-0000F0030000}"/>
    <cellStyle name="Comma 2 4 3 4 3 2 4" xfId="1046" xr:uid="{00000000-0005-0000-0000-0000F1030000}"/>
    <cellStyle name="Comma 2 4 3 4 3 3" xfId="1047" xr:uid="{00000000-0005-0000-0000-0000F2030000}"/>
    <cellStyle name="Comma 2 4 3 4 3 3 2" xfId="1048" xr:uid="{00000000-0005-0000-0000-0000F3030000}"/>
    <cellStyle name="Comma 2 4 3 4 3 3 2 2" xfId="1049" xr:uid="{00000000-0005-0000-0000-0000F4030000}"/>
    <cellStyle name="Comma 2 4 3 4 3 3 3" xfId="1050" xr:uid="{00000000-0005-0000-0000-0000F5030000}"/>
    <cellStyle name="Comma 2 4 3 4 3 4" xfId="1051" xr:uid="{00000000-0005-0000-0000-0000F6030000}"/>
    <cellStyle name="Comma 2 4 3 4 3 4 2" xfId="1052" xr:uid="{00000000-0005-0000-0000-0000F7030000}"/>
    <cellStyle name="Comma 2 4 3 4 3 5" xfId="1053" xr:uid="{00000000-0005-0000-0000-0000F8030000}"/>
    <cellStyle name="Comma 2 4 3 4 4" xfId="1054" xr:uid="{00000000-0005-0000-0000-0000F9030000}"/>
    <cellStyle name="Comma 2 4 3 4 4 2" xfId="1055" xr:uid="{00000000-0005-0000-0000-0000FA030000}"/>
    <cellStyle name="Comma 2 4 3 4 4 2 2" xfId="1056" xr:uid="{00000000-0005-0000-0000-0000FB030000}"/>
    <cellStyle name="Comma 2 4 3 4 4 2 2 2" xfId="1057" xr:uid="{00000000-0005-0000-0000-0000FC030000}"/>
    <cellStyle name="Comma 2 4 3 4 4 2 3" xfId="1058" xr:uid="{00000000-0005-0000-0000-0000FD030000}"/>
    <cellStyle name="Comma 2 4 3 4 4 3" xfId="1059" xr:uid="{00000000-0005-0000-0000-0000FE030000}"/>
    <cellStyle name="Comma 2 4 3 4 4 3 2" xfId="1060" xr:uid="{00000000-0005-0000-0000-0000FF030000}"/>
    <cellStyle name="Comma 2 4 3 4 4 4" xfId="1061" xr:uid="{00000000-0005-0000-0000-000000040000}"/>
    <cellStyle name="Comma 2 4 3 4 5" xfId="1062" xr:uid="{00000000-0005-0000-0000-000001040000}"/>
    <cellStyle name="Comma 2 4 3 4 5 2" xfId="1063" xr:uid="{00000000-0005-0000-0000-000002040000}"/>
    <cellStyle name="Comma 2 4 3 4 5 2 2" xfId="1064" xr:uid="{00000000-0005-0000-0000-000003040000}"/>
    <cellStyle name="Comma 2 4 3 4 5 3" xfId="1065" xr:uid="{00000000-0005-0000-0000-000004040000}"/>
    <cellStyle name="Comma 2 4 3 4 6" xfId="1066" xr:uid="{00000000-0005-0000-0000-000005040000}"/>
    <cellStyle name="Comma 2 4 3 4 6 2" xfId="1067" xr:uid="{00000000-0005-0000-0000-000006040000}"/>
    <cellStyle name="Comma 2 4 3 4 7" xfId="1068" xr:uid="{00000000-0005-0000-0000-000007040000}"/>
    <cellStyle name="Comma 2 4 4" xfId="1069" xr:uid="{00000000-0005-0000-0000-000008040000}"/>
    <cellStyle name="Comma 2 4 4 2" xfId="1070" xr:uid="{00000000-0005-0000-0000-000009040000}"/>
    <cellStyle name="Comma 2 4 4 3" xfId="1071" xr:uid="{00000000-0005-0000-0000-00000A040000}"/>
    <cellStyle name="Comma 2 4 4 3 2" xfId="1072" xr:uid="{00000000-0005-0000-0000-00000B040000}"/>
    <cellStyle name="Comma 2 4 4 3 2 2" xfId="1073" xr:uid="{00000000-0005-0000-0000-00000C040000}"/>
    <cellStyle name="Comma 2 4 4 3 2 2 2" xfId="1074" xr:uid="{00000000-0005-0000-0000-00000D040000}"/>
    <cellStyle name="Comma 2 4 4 3 2 2 2 2" xfId="1075" xr:uid="{00000000-0005-0000-0000-00000E040000}"/>
    <cellStyle name="Comma 2 4 4 3 2 2 2 2 2" xfId="1076" xr:uid="{00000000-0005-0000-0000-00000F040000}"/>
    <cellStyle name="Comma 2 4 4 3 2 2 2 2 2 2" xfId="1077" xr:uid="{00000000-0005-0000-0000-000010040000}"/>
    <cellStyle name="Comma 2 4 4 3 2 2 2 2 3" xfId="1078" xr:uid="{00000000-0005-0000-0000-000011040000}"/>
    <cellStyle name="Comma 2 4 4 3 2 2 2 3" xfId="1079" xr:uid="{00000000-0005-0000-0000-000012040000}"/>
    <cellStyle name="Comma 2 4 4 3 2 2 2 3 2" xfId="1080" xr:uid="{00000000-0005-0000-0000-000013040000}"/>
    <cellStyle name="Comma 2 4 4 3 2 2 2 4" xfId="1081" xr:uid="{00000000-0005-0000-0000-000014040000}"/>
    <cellStyle name="Comma 2 4 4 3 2 2 3" xfId="1082" xr:uid="{00000000-0005-0000-0000-000015040000}"/>
    <cellStyle name="Comma 2 4 4 3 2 2 3 2" xfId="1083" xr:uid="{00000000-0005-0000-0000-000016040000}"/>
    <cellStyle name="Comma 2 4 4 3 2 2 3 2 2" xfId="1084" xr:uid="{00000000-0005-0000-0000-000017040000}"/>
    <cellStyle name="Comma 2 4 4 3 2 2 3 3" xfId="1085" xr:uid="{00000000-0005-0000-0000-000018040000}"/>
    <cellStyle name="Comma 2 4 4 3 2 2 4" xfId="1086" xr:uid="{00000000-0005-0000-0000-000019040000}"/>
    <cellStyle name="Comma 2 4 4 3 2 2 4 2" xfId="1087" xr:uid="{00000000-0005-0000-0000-00001A040000}"/>
    <cellStyle name="Comma 2 4 4 3 2 2 5" xfId="1088" xr:uid="{00000000-0005-0000-0000-00001B040000}"/>
    <cellStyle name="Comma 2 4 4 3 2 3" xfId="1089" xr:uid="{00000000-0005-0000-0000-00001C040000}"/>
    <cellStyle name="Comma 2 4 4 3 2 3 2" xfId="1090" xr:uid="{00000000-0005-0000-0000-00001D040000}"/>
    <cellStyle name="Comma 2 4 4 3 2 3 2 2" xfId="1091" xr:uid="{00000000-0005-0000-0000-00001E040000}"/>
    <cellStyle name="Comma 2 4 4 3 2 3 2 2 2" xfId="1092" xr:uid="{00000000-0005-0000-0000-00001F040000}"/>
    <cellStyle name="Comma 2 4 4 3 2 3 2 3" xfId="1093" xr:uid="{00000000-0005-0000-0000-000020040000}"/>
    <cellStyle name="Comma 2 4 4 3 2 3 3" xfId="1094" xr:uid="{00000000-0005-0000-0000-000021040000}"/>
    <cellStyle name="Comma 2 4 4 3 2 3 3 2" xfId="1095" xr:uid="{00000000-0005-0000-0000-000022040000}"/>
    <cellStyle name="Comma 2 4 4 3 2 3 4" xfId="1096" xr:uid="{00000000-0005-0000-0000-000023040000}"/>
    <cellStyle name="Comma 2 4 4 3 2 4" xfId="1097" xr:uid="{00000000-0005-0000-0000-000024040000}"/>
    <cellStyle name="Comma 2 4 4 3 2 4 2" xfId="1098" xr:uid="{00000000-0005-0000-0000-000025040000}"/>
    <cellStyle name="Comma 2 4 4 3 2 4 2 2" xfId="1099" xr:uid="{00000000-0005-0000-0000-000026040000}"/>
    <cellStyle name="Comma 2 4 4 3 2 4 3" xfId="1100" xr:uid="{00000000-0005-0000-0000-000027040000}"/>
    <cellStyle name="Comma 2 4 4 3 2 5" xfId="1101" xr:uid="{00000000-0005-0000-0000-000028040000}"/>
    <cellStyle name="Comma 2 4 4 3 2 5 2" xfId="1102" xr:uid="{00000000-0005-0000-0000-000029040000}"/>
    <cellStyle name="Comma 2 4 4 3 2 6" xfId="1103" xr:uid="{00000000-0005-0000-0000-00002A040000}"/>
    <cellStyle name="Comma 2 4 4 3 3" xfId="1104" xr:uid="{00000000-0005-0000-0000-00002B040000}"/>
    <cellStyle name="Comma 2 4 4 3 3 2" xfId="1105" xr:uid="{00000000-0005-0000-0000-00002C040000}"/>
    <cellStyle name="Comma 2 4 4 3 3 2 2" xfId="1106" xr:uid="{00000000-0005-0000-0000-00002D040000}"/>
    <cellStyle name="Comma 2 4 4 3 3 2 2 2" xfId="1107" xr:uid="{00000000-0005-0000-0000-00002E040000}"/>
    <cellStyle name="Comma 2 4 4 3 3 2 2 2 2" xfId="1108" xr:uid="{00000000-0005-0000-0000-00002F040000}"/>
    <cellStyle name="Comma 2 4 4 3 3 2 2 3" xfId="1109" xr:uid="{00000000-0005-0000-0000-000030040000}"/>
    <cellStyle name="Comma 2 4 4 3 3 2 3" xfId="1110" xr:uid="{00000000-0005-0000-0000-000031040000}"/>
    <cellStyle name="Comma 2 4 4 3 3 2 3 2" xfId="1111" xr:uid="{00000000-0005-0000-0000-000032040000}"/>
    <cellStyle name="Comma 2 4 4 3 3 2 4" xfId="1112" xr:uid="{00000000-0005-0000-0000-000033040000}"/>
    <cellStyle name="Comma 2 4 4 3 3 3" xfId="1113" xr:uid="{00000000-0005-0000-0000-000034040000}"/>
    <cellStyle name="Comma 2 4 4 3 3 3 2" xfId="1114" xr:uid="{00000000-0005-0000-0000-000035040000}"/>
    <cellStyle name="Comma 2 4 4 3 3 3 2 2" xfId="1115" xr:uid="{00000000-0005-0000-0000-000036040000}"/>
    <cellStyle name="Comma 2 4 4 3 3 3 3" xfId="1116" xr:uid="{00000000-0005-0000-0000-000037040000}"/>
    <cellStyle name="Comma 2 4 4 3 3 4" xfId="1117" xr:uid="{00000000-0005-0000-0000-000038040000}"/>
    <cellStyle name="Comma 2 4 4 3 3 4 2" xfId="1118" xr:uid="{00000000-0005-0000-0000-000039040000}"/>
    <cellStyle name="Comma 2 4 4 3 3 5" xfId="1119" xr:uid="{00000000-0005-0000-0000-00003A040000}"/>
    <cellStyle name="Comma 2 4 4 3 4" xfId="1120" xr:uid="{00000000-0005-0000-0000-00003B040000}"/>
    <cellStyle name="Comma 2 4 4 3 4 2" xfId="1121" xr:uid="{00000000-0005-0000-0000-00003C040000}"/>
    <cellStyle name="Comma 2 4 4 3 4 2 2" xfId="1122" xr:uid="{00000000-0005-0000-0000-00003D040000}"/>
    <cellStyle name="Comma 2 4 4 3 4 2 2 2" xfId="1123" xr:uid="{00000000-0005-0000-0000-00003E040000}"/>
    <cellStyle name="Comma 2 4 4 3 4 2 3" xfId="1124" xr:uid="{00000000-0005-0000-0000-00003F040000}"/>
    <cellStyle name="Comma 2 4 4 3 4 3" xfId="1125" xr:uid="{00000000-0005-0000-0000-000040040000}"/>
    <cellStyle name="Comma 2 4 4 3 4 3 2" xfId="1126" xr:uid="{00000000-0005-0000-0000-000041040000}"/>
    <cellStyle name="Comma 2 4 4 3 4 4" xfId="1127" xr:uid="{00000000-0005-0000-0000-000042040000}"/>
    <cellStyle name="Comma 2 4 4 3 5" xfId="1128" xr:uid="{00000000-0005-0000-0000-000043040000}"/>
    <cellStyle name="Comma 2 4 4 3 5 2" xfId="1129" xr:uid="{00000000-0005-0000-0000-000044040000}"/>
    <cellStyle name="Comma 2 4 4 3 5 2 2" xfId="1130" xr:uid="{00000000-0005-0000-0000-000045040000}"/>
    <cellStyle name="Comma 2 4 4 3 5 3" xfId="1131" xr:uid="{00000000-0005-0000-0000-000046040000}"/>
    <cellStyle name="Comma 2 4 4 3 6" xfId="1132" xr:uid="{00000000-0005-0000-0000-000047040000}"/>
    <cellStyle name="Comma 2 4 4 3 6 2" xfId="1133" xr:uid="{00000000-0005-0000-0000-000048040000}"/>
    <cellStyle name="Comma 2 4 4 3 7" xfId="1134" xr:uid="{00000000-0005-0000-0000-000049040000}"/>
    <cellStyle name="Comma 2 4 5" xfId="1135" xr:uid="{00000000-0005-0000-0000-00004A040000}"/>
    <cellStyle name="Comma 2 4 6" xfId="1136" xr:uid="{00000000-0005-0000-0000-00004B040000}"/>
    <cellStyle name="Comma 2 4 7" xfId="1137" xr:uid="{00000000-0005-0000-0000-00004C040000}"/>
    <cellStyle name="Comma 2 4 7 2" xfId="1138" xr:uid="{00000000-0005-0000-0000-00004D040000}"/>
    <cellStyle name="Comma 2 4 7 2 2" xfId="1139" xr:uid="{00000000-0005-0000-0000-00004E040000}"/>
    <cellStyle name="Comma 2 4 7 2 2 2" xfId="1140" xr:uid="{00000000-0005-0000-0000-00004F040000}"/>
    <cellStyle name="Comma 2 4 7 2 2 2 2" xfId="1141" xr:uid="{00000000-0005-0000-0000-000050040000}"/>
    <cellStyle name="Comma 2 4 7 2 2 2 2 2" xfId="1142" xr:uid="{00000000-0005-0000-0000-000051040000}"/>
    <cellStyle name="Comma 2 4 7 2 2 2 2 2 2" xfId="1143" xr:uid="{00000000-0005-0000-0000-000052040000}"/>
    <cellStyle name="Comma 2 4 7 2 2 2 2 3" xfId="1144" xr:uid="{00000000-0005-0000-0000-000053040000}"/>
    <cellStyle name="Comma 2 4 7 2 2 2 3" xfId="1145" xr:uid="{00000000-0005-0000-0000-000054040000}"/>
    <cellStyle name="Comma 2 4 7 2 2 2 3 2" xfId="1146" xr:uid="{00000000-0005-0000-0000-000055040000}"/>
    <cellStyle name="Comma 2 4 7 2 2 2 4" xfId="1147" xr:uid="{00000000-0005-0000-0000-000056040000}"/>
    <cellStyle name="Comma 2 4 7 2 2 3" xfId="1148" xr:uid="{00000000-0005-0000-0000-000057040000}"/>
    <cellStyle name="Comma 2 4 7 2 2 3 2" xfId="1149" xr:uid="{00000000-0005-0000-0000-000058040000}"/>
    <cellStyle name="Comma 2 4 7 2 2 3 2 2" xfId="1150" xr:uid="{00000000-0005-0000-0000-000059040000}"/>
    <cellStyle name="Comma 2 4 7 2 2 3 3" xfId="1151" xr:uid="{00000000-0005-0000-0000-00005A040000}"/>
    <cellStyle name="Comma 2 4 7 2 2 4" xfId="1152" xr:uid="{00000000-0005-0000-0000-00005B040000}"/>
    <cellStyle name="Comma 2 4 7 2 2 4 2" xfId="1153" xr:uid="{00000000-0005-0000-0000-00005C040000}"/>
    <cellStyle name="Comma 2 4 7 2 2 5" xfId="1154" xr:uid="{00000000-0005-0000-0000-00005D040000}"/>
    <cellStyle name="Comma 2 4 7 2 3" xfId="1155" xr:uid="{00000000-0005-0000-0000-00005E040000}"/>
    <cellStyle name="Comma 2 4 7 2 3 2" xfId="1156" xr:uid="{00000000-0005-0000-0000-00005F040000}"/>
    <cellStyle name="Comma 2 4 7 2 3 2 2" xfId="1157" xr:uid="{00000000-0005-0000-0000-000060040000}"/>
    <cellStyle name="Comma 2 4 7 2 3 2 2 2" xfId="1158" xr:uid="{00000000-0005-0000-0000-000061040000}"/>
    <cellStyle name="Comma 2 4 7 2 3 2 3" xfId="1159" xr:uid="{00000000-0005-0000-0000-000062040000}"/>
    <cellStyle name="Comma 2 4 7 2 3 3" xfId="1160" xr:uid="{00000000-0005-0000-0000-000063040000}"/>
    <cellStyle name="Comma 2 4 7 2 3 3 2" xfId="1161" xr:uid="{00000000-0005-0000-0000-000064040000}"/>
    <cellStyle name="Comma 2 4 7 2 3 4" xfId="1162" xr:uid="{00000000-0005-0000-0000-000065040000}"/>
    <cellStyle name="Comma 2 4 7 2 4" xfId="1163" xr:uid="{00000000-0005-0000-0000-000066040000}"/>
    <cellStyle name="Comma 2 4 7 2 4 2" xfId="1164" xr:uid="{00000000-0005-0000-0000-000067040000}"/>
    <cellStyle name="Comma 2 4 7 2 4 2 2" xfId="1165" xr:uid="{00000000-0005-0000-0000-000068040000}"/>
    <cellStyle name="Comma 2 4 7 2 4 3" xfId="1166" xr:uid="{00000000-0005-0000-0000-000069040000}"/>
    <cellStyle name="Comma 2 4 7 2 5" xfId="1167" xr:uid="{00000000-0005-0000-0000-00006A040000}"/>
    <cellStyle name="Comma 2 4 7 2 5 2" xfId="1168" xr:uid="{00000000-0005-0000-0000-00006B040000}"/>
    <cellStyle name="Comma 2 4 7 2 6" xfId="1169" xr:uid="{00000000-0005-0000-0000-00006C040000}"/>
    <cellStyle name="Comma 2 4 7 3" xfId="1170" xr:uid="{00000000-0005-0000-0000-00006D040000}"/>
    <cellStyle name="Comma 2 4 7 3 2" xfId="1171" xr:uid="{00000000-0005-0000-0000-00006E040000}"/>
    <cellStyle name="Comma 2 4 7 3 2 2" xfId="1172" xr:uid="{00000000-0005-0000-0000-00006F040000}"/>
    <cellStyle name="Comma 2 4 7 3 2 2 2" xfId="1173" xr:uid="{00000000-0005-0000-0000-000070040000}"/>
    <cellStyle name="Comma 2 4 7 3 2 2 2 2" xfId="1174" xr:uid="{00000000-0005-0000-0000-000071040000}"/>
    <cellStyle name="Comma 2 4 7 3 2 2 3" xfId="1175" xr:uid="{00000000-0005-0000-0000-000072040000}"/>
    <cellStyle name="Comma 2 4 7 3 2 3" xfId="1176" xr:uid="{00000000-0005-0000-0000-000073040000}"/>
    <cellStyle name="Comma 2 4 7 3 2 3 2" xfId="1177" xr:uid="{00000000-0005-0000-0000-000074040000}"/>
    <cellStyle name="Comma 2 4 7 3 2 4" xfId="1178" xr:uid="{00000000-0005-0000-0000-000075040000}"/>
    <cellStyle name="Comma 2 4 7 3 3" xfId="1179" xr:uid="{00000000-0005-0000-0000-000076040000}"/>
    <cellStyle name="Comma 2 4 7 3 3 2" xfId="1180" xr:uid="{00000000-0005-0000-0000-000077040000}"/>
    <cellStyle name="Comma 2 4 7 3 3 2 2" xfId="1181" xr:uid="{00000000-0005-0000-0000-000078040000}"/>
    <cellStyle name="Comma 2 4 7 3 3 3" xfId="1182" xr:uid="{00000000-0005-0000-0000-000079040000}"/>
    <cellStyle name="Comma 2 4 7 3 4" xfId="1183" xr:uid="{00000000-0005-0000-0000-00007A040000}"/>
    <cellStyle name="Comma 2 4 7 3 4 2" xfId="1184" xr:uid="{00000000-0005-0000-0000-00007B040000}"/>
    <cellStyle name="Comma 2 4 7 3 5" xfId="1185" xr:uid="{00000000-0005-0000-0000-00007C040000}"/>
    <cellStyle name="Comma 2 4 7 4" xfId="1186" xr:uid="{00000000-0005-0000-0000-00007D040000}"/>
    <cellStyle name="Comma 2 4 7 4 2" xfId="1187" xr:uid="{00000000-0005-0000-0000-00007E040000}"/>
    <cellStyle name="Comma 2 4 7 4 2 2" xfId="1188" xr:uid="{00000000-0005-0000-0000-00007F040000}"/>
    <cellStyle name="Comma 2 4 7 4 2 2 2" xfId="1189" xr:uid="{00000000-0005-0000-0000-000080040000}"/>
    <cellStyle name="Comma 2 4 7 4 2 3" xfId="1190" xr:uid="{00000000-0005-0000-0000-000081040000}"/>
    <cellStyle name="Comma 2 4 7 4 3" xfId="1191" xr:uid="{00000000-0005-0000-0000-000082040000}"/>
    <cellStyle name="Comma 2 4 7 4 3 2" xfId="1192" xr:uid="{00000000-0005-0000-0000-000083040000}"/>
    <cellStyle name="Comma 2 4 7 4 4" xfId="1193" xr:uid="{00000000-0005-0000-0000-000084040000}"/>
    <cellStyle name="Comma 2 4 7 5" xfId="1194" xr:uid="{00000000-0005-0000-0000-000085040000}"/>
    <cellStyle name="Comma 2 4 7 5 2" xfId="1195" xr:uid="{00000000-0005-0000-0000-000086040000}"/>
    <cellStyle name="Comma 2 4 7 5 2 2" xfId="1196" xr:uid="{00000000-0005-0000-0000-000087040000}"/>
    <cellStyle name="Comma 2 4 7 5 3" xfId="1197" xr:uid="{00000000-0005-0000-0000-000088040000}"/>
    <cellStyle name="Comma 2 4 7 6" xfId="1198" xr:uid="{00000000-0005-0000-0000-000089040000}"/>
    <cellStyle name="Comma 2 4 7 6 2" xfId="1199" xr:uid="{00000000-0005-0000-0000-00008A040000}"/>
    <cellStyle name="Comma 2 4 7 7" xfId="1200" xr:uid="{00000000-0005-0000-0000-00008B040000}"/>
    <cellStyle name="Comma 2 4 8" xfId="1201" xr:uid="{00000000-0005-0000-0000-00008C040000}"/>
    <cellStyle name="Comma 2 5" xfId="1202" xr:uid="{00000000-0005-0000-0000-00008D040000}"/>
    <cellStyle name="Comma 2 5 2" xfId="1203" xr:uid="{00000000-0005-0000-0000-00008E040000}"/>
    <cellStyle name="Comma 2 5 2 2" xfId="1204" xr:uid="{00000000-0005-0000-0000-00008F040000}"/>
    <cellStyle name="Comma 2 5 2 3" xfId="1205" xr:uid="{00000000-0005-0000-0000-000090040000}"/>
    <cellStyle name="Comma 2 5 2 4" xfId="1206" xr:uid="{00000000-0005-0000-0000-000091040000}"/>
    <cellStyle name="Comma 2 5 2 4 2" xfId="1207" xr:uid="{00000000-0005-0000-0000-000092040000}"/>
    <cellStyle name="Comma 2 5 2 4 2 2" xfId="1208" xr:uid="{00000000-0005-0000-0000-000093040000}"/>
    <cellStyle name="Comma 2 5 2 4 2 2 2" xfId="1209" xr:uid="{00000000-0005-0000-0000-000094040000}"/>
    <cellStyle name="Comma 2 5 2 4 2 2 2 2" xfId="1210" xr:uid="{00000000-0005-0000-0000-000095040000}"/>
    <cellStyle name="Comma 2 5 2 4 2 2 2 2 2" xfId="1211" xr:uid="{00000000-0005-0000-0000-000096040000}"/>
    <cellStyle name="Comma 2 5 2 4 2 2 2 2 2 2" xfId="1212" xr:uid="{00000000-0005-0000-0000-000097040000}"/>
    <cellStyle name="Comma 2 5 2 4 2 2 2 2 3" xfId="1213" xr:uid="{00000000-0005-0000-0000-000098040000}"/>
    <cellStyle name="Comma 2 5 2 4 2 2 2 3" xfId="1214" xr:uid="{00000000-0005-0000-0000-000099040000}"/>
    <cellStyle name="Comma 2 5 2 4 2 2 2 3 2" xfId="1215" xr:uid="{00000000-0005-0000-0000-00009A040000}"/>
    <cellStyle name="Comma 2 5 2 4 2 2 2 4" xfId="1216" xr:uid="{00000000-0005-0000-0000-00009B040000}"/>
    <cellStyle name="Comma 2 5 2 4 2 2 3" xfId="1217" xr:uid="{00000000-0005-0000-0000-00009C040000}"/>
    <cellStyle name="Comma 2 5 2 4 2 2 3 2" xfId="1218" xr:uid="{00000000-0005-0000-0000-00009D040000}"/>
    <cellStyle name="Comma 2 5 2 4 2 2 3 2 2" xfId="1219" xr:uid="{00000000-0005-0000-0000-00009E040000}"/>
    <cellStyle name="Comma 2 5 2 4 2 2 3 3" xfId="1220" xr:uid="{00000000-0005-0000-0000-00009F040000}"/>
    <cellStyle name="Comma 2 5 2 4 2 2 4" xfId="1221" xr:uid="{00000000-0005-0000-0000-0000A0040000}"/>
    <cellStyle name="Comma 2 5 2 4 2 2 4 2" xfId="1222" xr:uid="{00000000-0005-0000-0000-0000A1040000}"/>
    <cellStyle name="Comma 2 5 2 4 2 2 5" xfId="1223" xr:uid="{00000000-0005-0000-0000-0000A2040000}"/>
    <cellStyle name="Comma 2 5 2 4 2 3" xfId="1224" xr:uid="{00000000-0005-0000-0000-0000A3040000}"/>
    <cellStyle name="Comma 2 5 2 4 2 3 2" xfId="1225" xr:uid="{00000000-0005-0000-0000-0000A4040000}"/>
    <cellStyle name="Comma 2 5 2 4 2 3 2 2" xfId="1226" xr:uid="{00000000-0005-0000-0000-0000A5040000}"/>
    <cellStyle name="Comma 2 5 2 4 2 3 2 2 2" xfId="1227" xr:uid="{00000000-0005-0000-0000-0000A6040000}"/>
    <cellStyle name="Comma 2 5 2 4 2 3 2 3" xfId="1228" xr:uid="{00000000-0005-0000-0000-0000A7040000}"/>
    <cellStyle name="Comma 2 5 2 4 2 3 3" xfId="1229" xr:uid="{00000000-0005-0000-0000-0000A8040000}"/>
    <cellStyle name="Comma 2 5 2 4 2 3 3 2" xfId="1230" xr:uid="{00000000-0005-0000-0000-0000A9040000}"/>
    <cellStyle name="Comma 2 5 2 4 2 3 4" xfId="1231" xr:uid="{00000000-0005-0000-0000-0000AA040000}"/>
    <cellStyle name="Comma 2 5 2 4 2 4" xfId="1232" xr:uid="{00000000-0005-0000-0000-0000AB040000}"/>
    <cellStyle name="Comma 2 5 2 4 2 4 2" xfId="1233" xr:uid="{00000000-0005-0000-0000-0000AC040000}"/>
    <cellStyle name="Comma 2 5 2 4 2 4 2 2" xfId="1234" xr:uid="{00000000-0005-0000-0000-0000AD040000}"/>
    <cellStyle name="Comma 2 5 2 4 2 4 3" xfId="1235" xr:uid="{00000000-0005-0000-0000-0000AE040000}"/>
    <cellStyle name="Comma 2 5 2 4 2 5" xfId="1236" xr:uid="{00000000-0005-0000-0000-0000AF040000}"/>
    <cellStyle name="Comma 2 5 2 4 2 5 2" xfId="1237" xr:uid="{00000000-0005-0000-0000-0000B0040000}"/>
    <cellStyle name="Comma 2 5 2 4 2 6" xfId="1238" xr:uid="{00000000-0005-0000-0000-0000B1040000}"/>
    <cellStyle name="Comma 2 5 2 4 3" xfId="1239" xr:uid="{00000000-0005-0000-0000-0000B2040000}"/>
    <cellStyle name="Comma 2 5 2 4 3 2" xfId="1240" xr:uid="{00000000-0005-0000-0000-0000B3040000}"/>
    <cellStyle name="Comma 2 5 2 4 3 2 2" xfId="1241" xr:uid="{00000000-0005-0000-0000-0000B4040000}"/>
    <cellStyle name="Comma 2 5 2 4 3 2 2 2" xfId="1242" xr:uid="{00000000-0005-0000-0000-0000B5040000}"/>
    <cellStyle name="Comma 2 5 2 4 3 2 2 2 2" xfId="1243" xr:uid="{00000000-0005-0000-0000-0000B6040000}"/>
    <cellStyle name="Comma 2 5 2 4 3 2 2 3" xfId="1244" xr:uid="{00000000-0005-0000-0000-0000B7040000}"/>
    <cellStyle name="Comma 2 5 2 4 3 2 3" xfId="1245" xr:uid="{00000000-0005-0000-0000-0000B8040000}"/>
    <cellStyle name="Comma 2 5 2 4 3 2 3 2" xfId="1246" xr:uid="{00000000-0005-0000-0000-0000B9040000}"/>
    <cellStyle name="Comma 2 5 2 4 3 2 4" xfId="1247" xr:uid="{00000000-0005-0000-0000-0000BA040000}"/>
    <cellStyle name="Comma 2 5 2 4 3 3" xfId="1248" xr:uid="{00000000-0005-0000-0000-0000BB040000}"/>
    <cellStyle name="Comma 2 5 2 4 3 3 2" xfId="1249" xr:uid="{00000000-0005-0000-0000-0000BC040000}"/>
    <cellStyle name="Comma 2 5 2 4 3 3 2 2" xfId="1250" xr:uid="{00000000-0005-0000-0000-0000BD040000}"/>
    <cellStyle name="Comma 2 5 2 4 3 3 3" xfId="1251" xr:uid="{00000000-0005-0000-0000-0000BE040000}"/>
    <cellStyle name="Comma 2 5 2 4 3 4" xfId="1252" xr:uid="{00000000-0005-0000-0000-0000BF040000}"/>
    <cellStyle name="Comma 2 5 2 4 3 4 2" xfId="1253" xr:uid="{00000000-0005-0000-0000-0000C0040000}"/>
    <cellStyle name="Comma 2 5 2 4 3 5" xfId="1254" xr:uid="{00000000-0005-0000-0000-0000C1040000}"/>
    <cellStyle name="Comma 2 5 2 4 4" xfId="1255" xr:uid="{00000000-0005-0000-0000-0000C2040000}"/>
    <cellStyle name="Comma 2 5 2 4 4 2" xfId="1256" xr:uid="{00000000-0005-0000-0000-0000C3040000}"/>
    <cellStyle name="Comma 2 5 2 4 4 2 2" xfId="1257" xr:uid="{00000000-0005-0000-0000-0000C4040000}"/>
    <cellStyle name="Comma 2 5 2 4 4 2 2 2" xfId="1258" xr:uid="{00000000-0005-0000-0000-0000C5040000}"/>
    <cellStyle name="Comma 2 5 2 4 4 2 3" xfId="1259" xr:uid="{00000000-0005-0000-0000-0000C6040000}"/>
    <cellStyle name="Comma 2 5 2 4 4 3" xfId="1260" xr:uid="{00000000-0005-0000-0000-0000C7040000}"/>
    <cellStyle name="Comma 2 5 2 4 4 3 2" xfId="1261" xr:uid="{00000000-0005-0000-0000-0000C8040000}"/>
    <cellStyle name="Comma 2 5 2 4 4 4" xfId="1262" xr:uid="{00000000-0005-0000-0000-0000C9040000}"/>
    <cellStyle name="Comma 2 5 2 4 5" xfId="1263" xr:uid="{00000000-0005-0000-0000-0000CA040000}"/>
    <cellStyle name="Comma 2 5 2 4 5 2" xfId="1264" xr:uid="{00000000-0005-0000-0000-0000CB040000}"/>
    <cellStyle name="Comma 2 5 2 4 5 2 2" xfId="1265" xr:uid="{00000000-0005-0000-0000-0000CC040000}"/>
    <cellStyle name="Comma 2 5 2 4 5 3" xfId="1266" xr:uid="{00000000-0005-0000-0000-0000CD040000}"/>
    <cellStyle name="Comma 2 5 2 4 6" xfId="1267" xr:uid="{00000000-0005-0000-0000-0000CE040000}"/>
    <cellStyle name="Comma 2 5 2 4 6 2" xfId="1268" xr:uid="{00000000-0005-0000-0000-0000CF040000}"/>
    <cellStyle name="Comma 2 5 2 4 7" xfId="1269" xr:uid="{00000000-0005-0000-0000-0000D0040000}"/>
    <cellStyle name="Comma 2 5 3" xfId="1270" xr:uid="{00000000-0005-0000-0000-0000D1040000}"/>
    <cellStyle name="Comma 2 5 3 2" xfId="1271" xr:uid="{00000000-0005-0000-0000-0000D2040000}"/>
    <cellStyle name="Comma 2 5 3 3" xfId="1272" xr:uid="{00000000-0005-0000-0000-0000D3040000}"/>
    <cellStyle name="Comma 2 5 3 4" xfId="1273" xr:uid="{00000000-0005-0000-0000-0000D4040000}"/>
    <cellStyle name="Comma 2 5 3 4 2" xfId="1274" xr:uid="{00000000-0005-0000-0000-0000D5040000}"/>
    <cellStyle name="Comma 2 5 3 4 2 2" xfId="1275" xr:uid="{00000000-0005-0000-0000-0000D6040000}"/>
    <cellStyle name="Comma 2 5 3 4 2 2 2" xfId="1276" xr:uid="{00000000-0005-0000-0000-0000D7040000}"/>
    <cellStyle name="Comma 2 5 3 4 2 2 2 2" xfId="1277" xr:uid="{00000000-0005-0000-0000-0000D8040000}"/>
    <cellStyle name="Comma 2 5 3 4 2 2 2 2 2" xfId="1278" xr:uid="{00000000-0005-0000-0000-0000D9040000}"/>
    <cellStyle name="Comma 2 5 3 4 2 2 2 2 2 2" xfId="1279" xr:uid="{00000000-0005-0000-0000-0000DA040000}"/>
    <cellStyle name="Comma 2 5 3 4 2 2 2 2 3" xfId="1280" xr:uid="{00000000-0005-0000-0000-0000DB040000}"/>
    <cellStyle name="Comma 2 5 3 4 2 2 2 3" xfId="1281" xr:uid="{00000000-0005-0000-0000-0000DC040000}"/>
    <cellStyle name="Comma 2 5 3 4 2 2 2 3 2" xfId="1282" xr:uid="{00000000-0005-0000-0000-0000DD040000}"/>
    <cellStyle name="Comma 2 5 3 4 2 2 2 4" xfId="1283" xr:uid="{00000000-0005-0000-0000-0000DE040000}"/>
    <cellStyle name="Comma 2 5 3 4 2 2 3" xfId="1284" xr:uid="{00000000-0005-0000-0000-0000DF040000}"/>
    <cellStyle name="Comma 2 5 3 4 2 2 3 2" xfId="1285" xr:uid="{00000000-0005-0000-0000-0000E0040000}"/>
    <cellStyle name="Comma 2 5 3 4 2 2 3 2 2" xfId="1286" xr:uid="{00000000-0005-0000-0000-0000E1040000}"/>
    <cellStyle name="Comma 2 5 3 4 2 2 3 3" xfId="1287" xr:uid="{00000000-0005-0000-0000-0000E2040000}"/>
    <cellStyle name="Comma 2 5 3 4 2 2 4" xfId="1288" xr:uid="{00000000-0005-0000-0000-0000E3040000}"/>
    <cellStyle name="Comma 2 5 3 4 2 2 4 2" xfId="1289" xr:uid="{00000000-0005-0000-0000-0000E4040000}"/>
    <cellStyle name="Comma 2 5 3 4 2 2 5" xfId="1290" xr:uid="{00000000-0005-0000-0000-0000E5040000}"/>
    <cellStyle name="Comma 2 5 3 4 2 3" xfId="1291" xr:uid="{00000000-0005-0000-0000-0000E6040000}"/>
    <cellStyle name="Comma 2 5 3 4 2 3 2" xfId="1292" xr:uid="{00000000-0005-0000-0000-0000E7040000}"/>
    <cellStyle name="Comma 2 5 3 4 2 3 2 2" xfId="1293" xr:uid="{00000000-0005-0000-0000-0000E8040000}"/>
    <cellStyle name="Comma 2 5 3 4 2 3 2 2 2" xfId="1294" xr:uid="{00000000-0005-0000-0000-0000E9040000}"/>
    <cellStyle name="Comma 2 5 3 4 2 3 2 3" xfId="1295" xr:uid="{00000000-0005-0000-0000-0000EA040000}"/>
    <cellStyle name="Comma 2 5 3 4 2 3 3" xfId="1296" xr:uid="{00000000-0005-0000-0000-0000EB040000}"/>
    <cellStyle name="Comma 2 5 3 4 2 3 3 2" xfId="1297" xr:uid="{00000000-0005-0000-0000-0000EC040000}"/>
    <cellStyle name="Comma 2 5 3 4 2 3 4" xfId="1298" xr:uid="{00000000-0005-0000-0000-0000ED040000}"/>
    <cellStyle name="Comma 2 5 3 4 2 4" xfId="1299" xr:uid="{00000000-0005-0000-0000-0000EE040000}"/>
    <cellStyle name="Comma 2 5 3 4 2 4 2" xfId="1300" xr:uid="{00000000-0005-0000-0000-0000EF040000}"/>
    <cellStyle name="Comma 2 5 3 4 2 4 2 2" xfId="1301" xr:uid="{00000000-0005-0000-0000-0000F0040000}"/>
    <cellStyle name="Comma 2 5 3 4 2 4 3" xfId="1302" xr:uid="{00000000-0005-0000-0000-0000F1040000}"/>
    <cellStyle name="Comma 2 5 3 4 2 5" xfId="1303" xr:uid="{00000000-0005-0000-0000-0000F2040000}"/>
    <cellStyle name="Comma 2 5 3 4 2 5 2" xfId="1304" xr:uid="{00000000-0005-0000-0000-0000F3040000}"/>
    <cellStyle name="Comma 2 5 3 4 2 6" xfId="1305" xr:uid="{00000000-0005-0000-0000-0000F4040000}"/>
    <cellStyle name="Comma 2 5 3 4 3" xfId="1306" xr:uid="{00000000-0005-0000-0000-0000F5040000}"/>
    <cellStyle name="Comma 2 5 3 4 3 2" xfId="1307" xr:uid="{00000000-0005-0000-0000-0000F6040000}"/>
    <cellStyle name="Comma 2 5 3 4 3 2 2" xfId="1308" xr:uid="{00000000-0005-0000-0000-0000F7040000}"/>
    <cellStyle name="Comma 2 5 3 4 3 2 2 2" xfId="1309" xr:uid="{00000000-0005-0000-0000-0000F8040000}"/>
    <cellStyle name="Comma 2 5 3 4 3 2 2 2 2" xfId="1310" xr:uid="{00000000-0005-0000-0000-0000F9040000}"/>
    <cellStyle name="Comma 2 5 3 4 3 2 2 3" xfId="1311" xr:uid="{00000000-0005-0000-0000-0000FA040000}"/>
    <cellStyle name="Comma 2 5 3 4 3 2 3" xfId="1312" xr:uid="{00000000-0005-0000-0000-0000FB040000}"/>
    <cellStyle name="Comma 2 5 3 4 3 2 3 2" xfId="1313" xr:uid="{00000000-0005-0000-0000-0000FC040000}"/>
    <cellStyle name="Comma 2 5 3 4 3 2 4" xfId="1314" xr:uid="{00000000-0005-0000-0000-0000FD040000}"/>
    <cellStyle name="Comma 2 5 3 4 3 3" xfId="1315" xr:uid="{00000000-0005-0000-0000-0000FE040000}"/>
    <cellStyle name="Comma 2 5 3 4 3 3 2" xfId="1316" xr:uid="{00000000-0005-0000-0000-0000FF040000}"/>
    <cellStyle name="Comma 2 5 3 4 3 3 2 2" xfId="1317" xr:uid="{00000000-0005-0000-0000-000000050000}"/>
    <cellStyle name="Comma 2 5 3 4 3 3 3" xfId="1318" xr:uid="{00000000-0005-0000-0000-000001050000}"/>
    <cellStyle name="Comma 2 5 3 4 3 4" xfId="1319" xr:uid="{00000000-0005-0000-0000-000002050000}"/>
    <cellStyle name="Comma 2 5 3 4 3 4 2" xfId="1320" xr:uid="{00000000-0005-0000-0000-000003050000}"/>
    <cellStyle name="Comma 2 5 3 4 3 5" xfId="1321" xr:uid="{00000000-0005-0000-0000-000004050000}"/>
    <cellStyle name="Comma 2 5 3 4 4" xfId="1322" xr:uid="{00000000-0005-0000-0000-000005050000}"/>
    <cellStyle name="Comma 2 5 3 4 4 2" xfId="1323" xr:uid="{00000000-0005-0000-0000-000006050000}"/>
    <cellStyle name="Comma 2 5 3 4 4 2 2" xfId="1324" xr:uid="{00000000-0005-0000-0000-000007050000}"/>
    <cellStyle name="Comma 2 5 3 4 4 2 2 2" xfId="1325" xr:uid="{00000000-0005-0000-0000-000008050000}"/>
    <cellStyle name="Comma 2 5 3 4 4 2 3" xfId="1326" xr:uid="{00000000-0005-0000-0000-000009050000}"/>
    <cellStyle name="Comma 2 5 3 4 4 3" xfId="1327" xr:uid="{00000000-0005-0000-0000-00000A050000}"/>
    <cellStyle name="Comma 2 5 3 4 4 3 2" xfId="1328" xr:uid="{00000000-0005-0000-0000-00000B050000}"/>
    <cellStyle name="Comma 2 5 3 4 4 4" xfId="1329" xr:uid="{00000000-0005-0000-0000-00000C050000}"/>
    <cellStyle name="Comma 2 5 3 4 5" xfId="1330" xr:uid="{00000000-0005-0000-0000-00000D050000}"/>
    <cellStyle name="Comma 2 5 3 4 5 2" xfId="1331" xr:uid="{00000000-0005-0000-0000-00000E050000}"/>
    <cellStyle name="Comma 2 5 3 4 5 2 2" xfId="1332" xr:uid="{00000000-0005-0000-0000-00000F050000}"/>
    <cellStyle name="Comma 2 5 3 4 5 3" xfId="1333" xr:uid="{00000000-0005-0000-0000-000010050000}"/>
    <cellStyle name="Comma 2 5 3 4 6" xfId="1334" xr:uid="{00000000-0005-0000-0000-000011050000}"/>
    <cellStyle name="Comma 2 5 3 4 6 2" xfId="1335" xr:uid="{00000000-0005-0000-0000-000012050000}"/>
    <cellStyle name="Comma 2 5 3 4 7" xfId="1336" xr:uid="{00000000-0005-0000-0000-000013050000}"/>
    <cellStyle name="Comma 2 5 4" xfId="1337" xr:uid="{00000000-0005-0000-0000-000014050000}"/>
    <cellStyle name="Comma 2 5 4 2" xfId="1338" xr:uid="{00000000-0005-0000-0000-000015050000}"/>
    <cellStyle name="Comma 2 5 4 3" xfId="1339" xr:uid="{00000000-0005-0000-0000-000016050000}"/>
    <cellStyle name="Comma 2 5 4 3 2" xfId="1340" xr:uid="{00000000-0005-0000-0000-000017050000}"/>
    <cellStyle name="Comma 2 5 4 3 2 2" xfId="1341" xr:uid="{00000000-0005-0000-0000-000018050000}"/>
    <cellStyle name="Comma 2 5 4 3 2 2 2" xfId="1342" xr:uid="{00000000-0005-0000-0000-000019050000}"/>
    <cellStyle name="Comma 2 5 4 3 2 2 2 2" xfId="1343" xr:uid="{00000000-0005-0000-0000-00001A050000}"/>
    <cellStyle name="Comma 2 5 4 3 2 2 2 2 2" xfId="1344" xr:uid="{00000000-0005-0000-0000-00001B050000}"/>
    <cellStyle name="Comma 2 5 4 3 2 2 2 2 2 2" xfId="1345" xr:uid="{00000000-0005-0000-0000-00001C050000}"/>
    <cellStyle name="Comma 2 5 4 3 2 2 2 2 3" xfId="1346" xr:uid="{00000000-0005-0000-0000-00001D050000}"/>
    <cellStyle name="Comma 2 5 4 3 2 2 2 3" xfId="1347" xr:uid="{00000000-0005-0000-0000-00001E050000}"/>
    <cellStyle name="Comma 2 5 4 3 2 2 2 3 2" xfId="1348" xr:uid="{00000000-0005-0000-0000-00001F050000}"/>
    <cellStyle name="Comma 2 5 4 3 2 2 2 4" xfId="1349" xr:uid="{00000000-0005-0000-0000-000020050000}"/>
    <cellStyle name="Comma 2 5 4 3 2 2 3" xfId="1350" xr:uid="{00000000-0005-0000-0000-000021050000}"/>
    <cellStyle name="Comma 2 5 4 3 2 2 3 2" xfId="1351" xr:uid="{00000000-0005-0000-0000-000022050000}"/>
    <cellStyle name="Comma 2 5 4 3 2 2 3 2 2" xfId="1352" xr:uid="{00000000-0005-0000-0000-000023050000}"/>
    <cellStyle name="Comma 2 5 4 3 2 2 3 3" xfId="1353" xr:uid="{00000000-0005-0000-0000-000024050000}"/>
    <cellStyle name="Comma 2 5 4 3 2 2 4" xfId="1354" xr:uid="{00000000-0005-0000-0000-000025050000}"/>
    <cellStyle name="Comma 2 5 4 3 2 2 4 2" xfId="1355" xr:uid="{00000000-0005-0000-0000-000026050000}"/>
    <cellStyle name="Comma 2 5 4 3 2 2 5" xfId="1356" xr:uid="{00000000-0005-0000-0000-000027050000}"/>
    <cellStyle name="Comma 2 5 4 3 2 3" xfId="1357" xr:uid="{00000000-0005-0000-0000-000028050000}"/>
    <cellStyle name="Comma 2 5 4 3 2 3 2" xfId="1358" xr:uid="{00000000-0005-0000-0000-000029050000}"/>
    <cellStyle name="Comma 2 5 4 3 2 3 2 2" xfId="1359" xr:uid="{00000000-0005-0000-0000-00002A050000}"/>
    <cellStyle name="Comma 2 5 4 3 2 3 2 2 2" xfId="1360" xr:uid="{00000000-0005-0000-0000-00002B050000}"/>
    <cellStyle name="Comma 2 5 4 3 2 3 2 3" xfId="1361" xr:uid="{00000000-0005-0000-0000-00002C050000}"/>
    <cellStyle name="Comma 2 5 4 3 2 3 3" xfId="1362" xr:uid="{00000000-0005-0000-0000-00002D050000}"/>
    <cellStyle name="Comma 2 5 4 3 2 3 3 2" xfId="1363" xr:uid="{00000000-0005-0000-0000-00002E050000}"/>
    <cellStyle name="Comma 2 5 4 3 2 3 4" xfId="1364" xr:uid="{00000000-0005-0000-0000-00002F050000}"/>
    <cellStyle name="Comma 2 5 4 3 2 4" xfId="1365" xr:uid="{00000000-0005-0000-0000-000030050000}"/>
    <cellStyle name="Comma 2 5 4 3 2 4 2" xfId="1366" xr:uid="{00000000-0005-0000-0000-000031050000}"/>
    <cellStyle name="Comma 2 5 4 3 2 4 2 2" xfId="1367" xr:uid="{00000000-0005-0000-0000-000032050000}"/>
    <cellStyle name="Comma 2 5 4 3 2 4 3" xfId="1368" xr:uid="{00000000-0005-0000-0000-000033050000}"/>
    <cellStyle name="Comma 2 5 4 3 2 5" xfId="1369" xr:uid="{00000000-0005-0000-0000-000034050000}"/>
    <cellStyle name="Comma 2 5 4 3 2 5 2" xfId="1370" xr:uid="{00000000-0005-0000-0000-000035050000}"/>
    <cellStyle name="Comma 2 5 4 3 2 6" xfId="1371" xr:uid="{00000000-0005-0000-0000-000036050000}"/>
    <cellStyle name="Comma 2 5 4 3 3" xfId="1372" xr:uid="{00000000-0005-0000-0000-000037050000}"/>
    <cellStyle name="Comma 2 5 4 3 3 2" xfId="1373" xr:uid="{00000000-0005-0000-0000-000038050000}"/>
    <cellStyle name="Comma 2 5 4 3 3 2 2" xfId="1374" xr:uid="{00000000-0005-0000-0000-000039050000}"/>
    <cellStyle name="Comma 2 5 4 3 3 2 2 2" xfId="1375" xr:uid="{00000000-0005-0000-0000-00003A050000}"/>
    <cellStyle name="Comma 2 5 4 3 3 2 2 2 2" xfId="1376" xr:uid="{00000000-0005-0000-0000-00003B050000}"/>
    <cellStyle name="Comma 2 5 4 3 3 2 2 3" xfId="1377" xr:uid="{00000000-0005-0000-0000-00003C050000}"/>
    <cellStyle name="Comma 2 5 4 3 3 2 3" xfId="1378" xr:uid="{00000000-0005-0000-0000-00003D050000}"/>
    <cellStyle name="Comma 2 5 4 3 3 2 3 2" xfId="1379" xr:uid="{00000000-0005-0000-0000-00003E050000}"/>
    <cellStyle name="Comma 2 5 4 3 3 2 4" xfId="1380" xr:uid="{00000000-0005-0000-0000-00003F050000}"/>
    <cellStyle name="Comma 2 5 4 3 3 3" xfId="1381" xr:uid="{00000000-0005-0000-0000-000040050000}"/>
    <cellStyle name="Comma 2 5 4 3 3 3 2" xfId="1382" xr:uid="{00000000-0005-0000-0000-000041050000}"/>
    <cellStyle name="Comma 2 5 4 3 3 3 2 2" xfId="1383" xr:uid="{00000000-0005-0000-0000-000042050000}"/>
    <cellStyle name="Comma 2 5 4 3 3 3 3" xfId="1384" xr:uid="{00000000-0005-0000-0000-000043050000}"/>
    <cellStyle name="Comma 2 5 4 3 3 4" xfId="1385" xr:uid="{00000000-0005-0000-0000-000044050000}"/>
    <cellStyle name="Comma 2 5 4 3 3 4 2" xfId="1386" xr:uid="{00000000-0005-0000-0000-000045050000}"/>
    <cellStyle name="Comma 2 5 4 3 3 5" xfId="1387" xr:uid="{00000000-0005-0000-0000-000046050000}"/>
    <cellStyle name="Comma 2 5 4 3 4" xfId="1388" xr:uid="{00000000-0005-0000-0000-000047050000}"/>
    <cellStyle name="Comma 2 5 4 3 4 2" xfId="1389" xr:uid="{00000000-0005-0000-0000-000048050000}"/>
    <cellStyle name="Comma 2 5 4 3 4 2 2" xfId="1390" xr:uid="{00000000-0005-0000-0000-000049050000}"/>
    <cellStyle name="Comma 2 5 4 3 4 2 2 2" xfId="1391" xr:uid="{00000000-0005-0000-0000-00004A050000}"/>
    <cellStyle name="Comma 2 5 4 3 4 2 3" xfId="1392" xr:uid="{00000000-0005-0000-0000-00004B050000}"/>
    <cellStyle name="Comma 2 5 4 3 4 3" xfId="1393" xr:uid="{00000000-0005-0000-0000-00004C050000}"/>
    <cellStyle name="Comma 2 5 4 3 4 3 2" xfId="1394" xr:uid="{00000000-0005-0000-0000-00004D050000}"/>
    <cellStyle name="Comma 2 5 4 3 4 4" xfId="1395" xr:uid="{00000000-0005-0000-0000-00004E050000}"/>
    <cellStyle name="Comma 2 5 4 3 5" xfId="1396" xr:uid="{00000000-0005-0000-0000-00004F050000}"/>
    <cellStyle name="Comma 2 5 4 3 5 2" xfId="1397" xr:uid="{00000000-0005-0000-0000-000050050000}"/>
    <cellStyle name="Comma 2 5 4 3 5 2 2" xfId="1398" xr:uid="{00000000-0005-0000-0000-000051050000}"/>
    <cellStyle name="Comma 2 5 4 3 5 3" xfId="1399" xr:uid="{00000000-0005-0000-0000-000052050000}"/>
    <cellStyle name="Comma 2 5 4 3 6" xfId="1400" xr:uid="{00000000-0005-0000-0000-000053050000}"/>
    <cellStyle name="Comma 2 5 4 3 6 2" xfId="1401" xr:uid="{00000000-0005-0000-0000-000054050000}"/>
    <cellStyle name="Comma 2 5 4 3 7" xfId="1402" xr:uid="{00000000-0005-0000-0000-000055050000}"/>
    <cellStyle name="Comma 2 5 5" xfId="1403" xr:uid="{00000000-0005-0000-0000-000056050000}"/>
    <cellStyle name="Comma 2 5 6" xfId="1404" xr:uid="{00000000-0005-0000-0000-000057050000}"/>
    <cellStyle name="Comma 2 5 7" xfId="1405" xr:uid="{00000000-0005-0000-0000-000058050000}"/>
    <cellStyle name="Comma 2 5 7 2" xfId="1406" xr:uid="{00000000-0005-0000-0000-000059050000}"/>
    <cellStyle name="Comma 2 5 7 2 2" xfId="1407" xr:uid="{00000000-0005-0000-0000-00005A050000}"/>
    <cellStyle name="Comma 2 5 7 2 2 2" xfId="1408" xr:uid="{00000000-0005-0000-0000-00005B050000}"/>
    <cellStyle name="Comma 2 5 7 2 2 2 2" xfId="1409" xr:uid="{00000000-0005-0000-0000-00005C050000}"/>
    <cellStyle name="Comma 2 5 7 2 2 2 2 2" xfId="1410" xr:uid="{00000000-0005-0000-0000-00005D050000}"/>
    <cellStyle name="Comma 2 5 7 2 2 2 2 2 2" xfId="1411" xr:uid="{00000000-0005-0000-0000-00005E050000}"/>
    <cellStyle name="Comma 2 5 7 2 2 2 2 3" xfId="1412" xr:uid="{00000000-0005-0000-0000-00005F050000}"/>
    <cellStyle name="Comma 2 5 7 2 2 2 3" xfId="1413" xr:uid="{00000000-0005-0000-0000-000060050000}"/>
    <cellStyle name="Comma 2 5 7 2 2 2 3 2" xfId="1414" xr:uid="{00000000-0005-0000-0000-000061050000}"/>
    <cellStyle name="Comma 2 5 7 2 2 2 4" xfId="1415" xr:uid="{00000000-0005-0000-0000-000062050000}"/>
    <cellStyle name="Comma 2 5 7 2 2 3" xfId="1416" xr:uid="{00000000-0005-0000-0000-000063050000}"/>
    <cellStyle name="Comma 2 5 7 2 2 3 2" xfId="1417" xr:uid="{00000000-0005-0000-0000-000064050000}"/>
    <cellStyle name="Comma 2 5 7 2 2 3 2 2" xfId="1418" xr:uid="{00000000-0005-0000-0000-000065050000}"/>
    <cellStyle name="Comma 2 5 7 2 2 3 3" xfId="1419" xr:uid="{00000000-0005-0000-0000-000066050000}"/>
    <cellStyle name="Comma 2 5 7 2 2 4" xfId="1420" xr:uid="{00000000-0005-0000-0000-000067050000}"/>
    <cellStyle name="Comma 2 5 7 2 2 4 2" xfId="1421" xr:uid="{00000000-0005-0000-0000-000068050000}"/>
    <cellStyle name="Comma 2 5 7 2 2 5" xfId="1422" xr:uid="{00000000-0005-0000-0000-000069050000}"/>
    <cellStyle name="Comma 2 5 7 2 3" xfId="1423" xr:uid="{00000000-0005-0000-0000-00006A050000}"/>
    <cellStyle name="Comma 2 5 7 2 3 2" xfId="1424" xr:uid="{00000000-0005-0000-0000-00006B050000}"/>
    <cellStyle name="Comma 2 5 7 2 3 2 2" xfId="1425" xr:uid="{00000000-0005-0000-0000-00006C050000}"/>
    <cellStyle name="Comma 2 5 7 2 3 2 2 2" xfId="1426" xr:uid="{00000000-0005-0000-0000-00006D050000}"/>
    <cellStyle name="Comma 2 5 7 2 3 2 3" xfId="1427" xr:uid="{00000000-0005-0000-0000-00006E050000}"/>
    <cellStyle name="Comma 2 5 7 2 3 3" xfId="1428" xr:uid="{00000000-0005-0000-0000-00006F050000}"/>
    <cellStyle name="Comma 2 5 7 2 3 3 2" xfId="1429" xr:uid="{00000000-0005-0000-0000-000070050000}"/>
    <cellStyle name="Comma 2 5 7 2 3 4" xfId="1430" xr:uid="{00000000-0005-0000-0000-000071050000}"/>
    <cellStyle name="Comma 2 5 7 2 4" xfId="1431" xr:uid="{00000000-0005-0000-0000-000072050000}"/>
    <cellStyle name="Comma 2 5 7 2 4 2" xfId="1432" xr:uid="{00000000-0005-0000-0000-000073050000}"/>
    <cellStyle name="Comma 2 5 7 2 4 2 2" xfId="1433" xr:uid="{00000000-0005-0000-0000-000074050000}"/>
    <cellStyle name="Comma 2 5 7 2 4 3" xfId="1434" xr:uid="{00000000-0005-0000-0000-000075050000}"/>
    <cellStyle name="Comma 2 5 7 2 5" xfId="1435" xr:uid="{00000000-0005-0000-0000-000076050000}"/>
    <cellStyle name="Comma 2 5 7 2 5 2" xfId="1436" xr:uid="{00000000-0005-0000-0000-000077050000}"/>
    <cellStyle name="Comma 2 5 7 2 6" xfId="1437" xr:uid="{00000000-0005-0000-0000-000078050000}"/>
    <cellStyle name="Comma 2 5 7 3" xfId="1438" xr:uid="{00000000-0005-0000-0000-000079050000}"/>
    <cellStyle name="Comma 2 5 7 3 2" xfId="1439" xr:uid="{00000000-0005-0000-0000-00007A050000}"/>
    <cellStyle name="Comma 2 5 7 3 2 2" xfId="1440" xr:uid="{00000000-0005-0000-0000-00007B050000}"/>
    <cellStyle name="Comma 2 5 7 3 2 2 2" xfId="1441" xr:uid="{00000000-0005-0000-0000-00007C050000}"/>
    <cellStyle name="Comma 2 5 7 3 2 2 2 2" xfId="1442" xr:uid="{00000000-0005-0000-0000-00007D050000}"/>
    <cellStyle name="Comma 2 5 7 3 2 2 3" xfId="1443" xr:uid="{00000000-0005-0000-0000-00007E050000}"/>
    <cellStyle name="Comma 2 5 7 3 2 3" xfId="1444" xr:uid="{00000000-0005-0000-0000-00007F050000}"/>
    <cellStyle name="Comma 2 5 7 3 2 3 2" xfId="1445" xr:uid="{00000000-0005-0000-0000-000080050000}"/>
    <cellStyle name="Comma 2 5 7 3 2 4" xfId="1446" xr:uid="{00000000-0005-0000-0000-000081050000}"/>
    <cellStyle name="Comma 2 5 7 3 3" xfId="1447" xr:uid="{00000000-0005-0000-0000-000082050000}"/>
    <cellStyle name="Comma 2 5 7 3 3 2" xfId="1448" xr:uid="{00000000-0005-0000-0000-000083050000}"/>
    <cellStyle name="Comma 2 5 7 3 3 2 2" xfId="1449" xr:uid="{00000000-0005-0000-0000-000084050000}"/>
    <cellStyle name="Comma 2 5 7 3 3 3" xfId="1450" xr:uid="{00000000-0005-0000-0000-000085050000}"/>
    <cellStyle name="Comma 2 5 7 3 4" xfId="1451" xr:uid="{00000000-0005-0000-0000-000086050000}"/>
    <cellStyle name="Comma 2 5 7 3 4 2" xfId="1452" xr:uid="{00000000-0005-0000-0000-000087050000}"/>
    <cellStyle name="Comma 2 5 7 3 5" xfId="1453" xr:uid="{00000000-0005-0000-0000-000088050000}"/>
    <cellStyle name="Comma 2 5 7 4" xfId="1454" xr:uid="{00000000-0005-0000-0000-000089050000}"/>
    <cellStyle name="Comma 2 5 7 4 2" xfId="1455" xr:uid="{00000000-0005-0000-0000-00008A050000}"/>
    <cellStyle name="Comma 2 5 7 4 2 2" xfId="1456" xr:uid="{00000000-0005-0000-0000-00008B050000}"/>
    <cellStyle name="Comma 2 5 7 4 2 2 2" xfId="1457" xr:uid="{00000000-0005-0000-0000-00008C050000}"/>
    <cellStyle name="Comma 2 5 7 4 2 3" xfId="1458" xr:uid="{00000000-0005-0000-0000-00008D050000}"/>
    <cellStyle name="Comma 2 5 7 4 3" xfId="1459" xr:uid="{00000000-0005-0000-0000-00008E050000}"/>
    <cellStyle name="Comma 2 5 7 4 3 2" xfId="1460" xr:uid="{00000000-0005-0000-0000-00008F050000}"/>
    <cellStyle name="Comma 2 5 7 4 4" xfId="1461" xr:uid="{00000000-0005-0000-0000-000090050000}"/>
    <cellStyle name="Comma 2 5 7 5" xfId="1462" xr:uid="{00000000-0005-0000-0000-000091050000}"/>
    <cellStyle name="Comma 2 5 7 5 2" xfId="1463" xr:uid="{00000000-0005-0000-0000-000092050000}"/>
    <cellStyle name="Comma 2 5 7 5 2 2" xfId="1464" xr:uid="{00000000-0005-0000-0000-000093050000}"/>
    <cellStyle name="Comma 2 5 7 5 3" xfId="1465" xr:uid="{00000000-0005-0000-0000-000094050000}"/>
    <cellStyle name="Comma 2 5 7 6" xfId="1466" xr:uid="{00000000-0005-0000-0000-000095050000}"/>
    <cellStyle name="Comma 2 5 7 6 2" xfId="1467" xr:uid="{00000000-0005-0000-0000-000096050000}"/>
    <cellStyle name="Comma 2 5 7 7" xfId="1468" xr:uid="{00000000-0005-0000-0000-000097050000}"/>
    <cellStyle name="Comma 2 6" xfId="1469" xr:uid="{00000000-0005-0000-0000-000098050000}"/>
    <cellStyle name="Comma 2 6 2" xfId="1470" xr:uid="{00000000-0005-0000-0000-000099050000}"/>
    <cellStyle name="Comma 2 7" xfId="1471" xr:uid="{00000000-0005-0000-0000-00009A050000}"/>
    <cellStyle name="Comma 2 8" xfId="1472" xr:uid="{00000000-0005-0000-0000-00009B050000}"/>
    <cellStyle name="Comma 2 9" xfId="1473" xr:uid="{00000000-0005-0000-0000-00009C050000}"/>
    <cellStyle name="Comma 20" xfId="1474" xr:uid="{00000000-0005-0000-0000-00009D050000}"/>
    <cellStyle name="Comma 21" xfId="1475" xr:uid="{00000000-0005-0000-0000-00009E050000}"/>
    <cellStyle name="Comma 22" xfId="1476" xr:uid="{00000000-0005-0000-0000-00009F050000}"/>
    <cellStyle name="Comma 23" xfId="1477" xr:uid="{00000000-0005-0000-0000-0000A0050000}"/>
    <cellStyle name="Comma 24" xfId="1478" xr:uid="{00000000-0005-0000-0000-0000A1050000}"/>
    <cellStyle name="Comma 3" xfId="1479" xr:uid="{00000000-0005-0000-0000-0000A2050000}"/>
    <cellStyle name="Comma 3 2" xfId="1480" xr:uid="{00000000-0005-0000-0000-0000A3050000}"/>
    <cellStyle name="Comma 3 2 2" xfId="1481" xr:uid="{00000000-0005-0000-0000-0000A4050000}"/>
    <cellStyle name="Comma 3 2 2 2" xfId="1482" xr:uid="{00000000-0005-0000-0000-0000A5050000}"/>
    <cellStyle name="Comma 3 2 2 3" xfId="1483" xr:uid="{00000000-0005-0000-0000-0000A6050000}"/>
    <cellStyle name="Comma 3 2 2 4" xfId="1484" xr:uid="{00000000-0005-0000-0000-0000A7050000}"/>
    <cellStyle name="Comma 3 2 2 4 2" xfId="1485" xr:uid="{00000000-0005-0000-0000-0000A8050000}"/>
    <cellStyle name="Comma 3 2 2 4 2 2" xfId="1486" xr:uid="{00000000-0005-0000-0000-0000A9050000}"/>
    <cellStyle name="Comma 3 2 2 4 2 2 2" xfId="1487" xr:uid="{00000000-0005-0000-0000-0000AA050000}"/>
    <cellStyle name="Comma 3 2 2 4 2 2 2 2" xfId="1488" xr:uid="{00000000-0005-0000-0000-0000AB050000}"/>
    <cellStyle name="Comma 3 2 2 4 2 2 2 2 2" xfId="1489" xr:uid="{00000000-0005-0000-0000-0000AC050000}"/>
    <cellStyle name="Comma 3 2 2 4 2 2 2 2 2 2" xfId="1490" xr:uid="{00000000-0005-0000-0000-0000AD050000}"/>
    <cellStyle name="Comma 3 2 2 4 2 2 2 2 3" xfId="1491" xr:uid="{00000000-0005-0000-0000-0000AE050000}"/>
    <cellStyle name="Comma 3 2 2 4 2 2 2 3" xfId="1492" xr:uid="{00000000-0005-0000-0000-0000AF050000}"/>
    <cellStyle name="Comma 3 2 2 4 2 2 2 3 2" xfId="1493" xr:uid="{00000000-0005-0000-0000-0000B0050000}"/>
    <cellStyle name="Comma 3 2 2 4 2 2 2 4" xfId="1494" xr:uid="{00000000-0005-0000-0000-0000B1050000}"/>
    <cellStyle name="Comma 3 2 2 4 2 2 3" xfId="1495" xr:uid="{00000000-0005-0000-0000-0000B2050000}"/>
    <cellStyle name="Comma 3 2 2 4 2 2 3 2" xfId="1496" xr:uid="{00000000-0005-0000-0000-0000B3050000}"/>
    <cellStyle name="Comma 3 2 2 4 2 2 3 2 2" xfId="1497" xr:uid="{00000000-0005-0000-0000-0000B4050000}"/>
    <cellStyle name="Comma 3 2 2 4 2 2 3 3" xfId="1498" xr:uid="{00000000-0005-0000-0000-0000B5050000}"/>
    <cellStyle name="Comma 3 2 2 4 2 2 4" xfId="1499" xr:uid="{00000000-0005-0000-0000-0000B6050000}"/>
    <cellStyle name="Comma 3 2 2 4 2 2 4 2" xfId="1500" xr:uid="{00000000-0005-0000-0000-0000B7050000}"/>
    <cellStyle name="Comma 3 2 2 4 2 2 5" xfId="1501" xr:uid="{00000000-0005-0000-0000-0000B8050000}"/>
    <cellStyle name="Comma 3 2 2 4 2 3" xfId="1502" xr:uid="{00000000-0005-0000-0000-0000B9050000}"/>
    <cellStyle name="Comma 3 2 2 4 2 3 2" xfId="1503" xr:uid="{00000000-0005-0000-0000-0000BA050000}"/>
    <cellStyle name="Comma 3 2 2 4 2 3 2 2" xfId="1504" xr:uid="{00000000-0005-0000-0000-0000BB050000}"/>
    <cellStyle name="Comma 3 2 2 4 2 3 2 2 2" xfId="1505" xr:uid="{00000000-0005-0000-0000-0000BC050000}"/>
    <cellStyle name="Comma 3 2 2 4 2 3 2 3" xfId="1506" xr:uid="{00000000-0005-0000-0000-0000BD050000}"/>
    <cellStyle name="Comma 3 2 2 4 2 3 3" xfId="1507" xr:uid="{00000000-0005-0000-0000-0000BE050000}"/>
    <cellStyle name="Comma 3 2 2 4 2 3 3 2" xfId="1508" xr:uid="{00000000-0005-0000-0000-0000BF050000}"/>
    <cellStyle name="Comma 3 2 2 4 2 3 4" xfId="1509" xr:uid="{00000000-0005-0000-0000-0000C0050000}"/>
    <cellStyle name="Comma 3 2 2 4 2 4" xfId="1510" xr:uid="{00000000-0005-0000-0000-0000C1050000}"/>
    <cellStyle name="Comma 3 2 2 4 2 4 2" xfId="1511" xr:uid="{00000000-0005-0000-0000-0000C2050000}"/>
    <cellStyle name="Comma 3 2 2 4 2 4 2 2" xfId="1512" xr:uid="{00000000-0005-0000-0000-0000C3050000}"/>
    <cellStyle name="Comma 3 2 2 4 2 4 3" xfId="1513" xr:uid="{00000000-0005-0000-0000-0000C4050000}"/>
    <cellStyle name="Comma 3 2 2 4 2 5" xfId="1514" xr:uid="{00000000-0005-0000-0000-0000C5050000}"/>
    <cellStyle name="Comma 3 2 2 4 2 5 2" xfId="1515" xr:uid="{00000000-0005-0000-0000-0000C6050000}"/>
    <cellStyle name="Comma 3 2 2 4 2 6" xfId="1516" xr:uid="{00000000-0005-0000-0000-0000C7050000}"/>
    <cellStyle name="Comma 3 2 2 4 3" xfId="1517" xr:uid="{00000000-0005-0000-0000-0000C8050000}"/>
    <cellStyle name="Comma 3 2 2 4 3 2" xfId="1518" xr:uid="{00000000-0005-0000-0000-0000C9050000}"/>
    <cellStyle name="Comma 3 2 2 4 3 2 2" xfId="1519" xr:uid="{00000000-0005-0000-0000-0000CA050000}"/>
    <cellStyle name="Comma 3 2 2 4 3 2 2 2" xfId="1520" xr:uid="{00000000-0005-0000-0000-0000CB050000}"/>
    <cellStyle name="Comma 3 2 2 4 3 2 2 2 2" xfId="1521" xr:uid="{00000000-0005-0000-0000-0000CC050000}"/>
    <cellStyle name="Comma 3 2 2 4 3 2 2 3" xfId="1522" xr:uid="{00000000-0005-0000-0000-0000CD050000}"/>
    <cellStyle name="Comma 3 2 2 4 3 2 3" xfId="1523" xr:uid="{00000000-0005-0000-0000-0000CE050000}"/>
    <cellStyle name="Comma 3 2 2 4 3 2 3 2" xfId="1524" xr:uid="{00000000-0005-0000-0000-0000CF050000}"/>
    <cellStyle name="Comma 3 2 2 4 3 2 4" xfId="1525" xr:uid="{00000000-0005-0000-0000-0000D0050000}"/>
    <cellStyle name="Comma 3 2 2 4 3 3" xfId="1526" xr:uid="{00000000-0005-0000-0000-0000D1050000}"/>
    <cellStyle name="Comma 3 2 2 4 3 3 2" xfId="1527" xr:uid="{00000000-0005-0000-0000-0000D2050000}"/>
    <cellStyle name="Comma 3 2 2 4 3 3 2 2" xfId="1528" xr:uid="{00000000-0005-0000-0000-0000D3050000}"/>
    <cellStyle name="Comma 3 2 2 4 3 3 3" xfId="1529" xr:uid="{00000000-0005-0000-0000-0000D4050000}"/>
    <cellStyle name="Comma 3 2 2 4 3 4" xfId="1530" xr:uid="{00000000-0005-0000-0000-0000D5050000}"/>
    <cellStyle name="Comma 3 2 2 4 3 4 2" xfId="1531" xr:uid="{00000000-0005-0000-0000-0000D6050000}"/>
    <cellStyle name="Comma 3 2 2 4 3 5" xfId="1532" xr:uid="{00000000-0005-0000-0000-0000D7050000}"/>
    <cellStyle name="Comma 3 2 2 4 4" xfId="1533" xr:uid="{00000000-0005-0000-0000-0000D8050000}"/>
    <cellStyle name="Comma 3 2 2 4 4 2" xfId="1534" xr:uid="{00000000-0005-0000-0000-0000D9050000}"/>
    <cellStyle name="Comma 3 2 2 4 4 2 2" xfId="1535" xr:uid="{00000000-0005-0000-0000-0000DA050000}"/>
    <cellStyle name="Comma 3 2 2 4 4 2 2 2" xfId="1536" xr:uid="{00000000-0005-0000-0000-0000DB050000}"/>
    <cellStyle name="Comma 3 2 2 4 4 2 3" xfId="1537" xr:uid="{00000000-0005-0000-0000-0000DC050000}"/>
    <cellStyle name="Comma 3 2 2 4 4 3" xfId="1538" xr:uid="{00000000-0005-0000-0000-0000DD050000}"/>
    <cellStyle name="Comma 3 2 2 4 4 3 2" xfId="1539" xr:uid="{00000000-0005-0000-0000-0000DE050000}"/>
    <cellStyle name="Comma 3 2 2 4 4 4" xfId="1540" xr:uid="{00000000-0005-0000-0000-0000DF050000}"/>
    <cellStyle name="Comma 3 2 2 4 5" xfId="1541" xr:uid="{00000000-0005-0000-0000-0000E0050000}"/>
    <cellStyle name="Comma 3 2 2 4 5 2" xfId="1542" xr:uid="{00000000-0005-0000-0000-0000E1050000}"/>
    <cellStyle name="Comma 3 2 2 4 5 2 2" xfId="1543" xr:uid="{00000000-0005-0000-0000-0000E2050000}"/>
    <cellStyle name="Comma 3 2 2 4 5 3" xfId="1544" xr:uid="{00000000-0005-0000-0000-0000E3050000}"/>
    <cellStyle name="Comma 3 2 2 4 6" xfId="1545" xr:uid="{00000000-0005-0000-0000-0000E4050000}"/>
    <cellStyle name="Comma 3 2 2 4 6 2" xfId="1546" xr:uid="{00000000-0005-0000-0000-0000E5050000}"/>
    <cellStyle name="Comma 3 2 2 4 7" xfId="1547" xr:uid="{00000000-0005-0000-0000-0000E6050000}"/>
    <cellStyle name="Comma 3 2 3" xfId="1548" xr:uid="{00000000-0005-0000-0000-0000E7050000}"/>
    <cellStyle name="Comma 3 2 3 2" xfId="1549" xr:uid="{00000000-0005-0000-0000-0000E8050000}"/>
    <cellStyle name="Comma 3 2 3 3" xfId="1550" xr:uid="{00000000-0005-0000-0000-0000E9050000}"/>
    <cellStyle name="Comma 3 2 3 4" xfId="1551" xr:uid="{00000000-0005-0000-0000-0000EA050000}"/>
    <cellStyle name="Comma 3 2 3 4 2" xfId="1552" xr:uid="{00000000-0005-0000-0000-0000EB050000}"/>
    <cellStyle name="Comma 3 2 3 4 2 2" xfId="1553" xr:uid="{00000000-0005-0000-0000-0000EC050000}"/>
    <cellStyle name="Comma 3 2 3 4 2 2 2" xfId="1554" xr:uid="{00000000-0005-0000-0000-0000ED050000}"/>
    <cellStyle name="Comma 3 2 3 4 2 2 2 2" xfId="1555" xr:uid="{00000000-0005-0000-0000-0000EE050000}"/>
    <cellStyle name="Comma 3 2 3 4 2 2 2 2 2" xfId="1556" xr:uid="{00000000-0005-0000-0000-0000EF050000}"/>
    <cellStyle name="Comma 3 2 3 4 2 2 2 2 2 2" xfId="1557" xr:uid="{00000000-0005-0000-0000-0000F0050000}"/>
    <cellStyle name="Comma 3 2 3 4 2 2 2 2 3" xfId="1558" xr:uid="{00000000-0005-0000-0000-0000F1050000}"/>
    <cellStyle name="Comma 3 2 3 4 2 2 2 3" xfId="1559" xr:uid="{00000000-0005-0000-0000-0000F2050000}"/>
    <cellStyle name="Comma 3 2 3 4 2 2 2 3 2" xfId="1560" xr:uid="{00000000-0005-0000-0000-0000F3050000}"/>
    <cellStyle name="Comma 3 2 3 4 2 2 2 4" xfId="1561" xr:uid="{00000000-0005-0000-0000-0000F4050000}"/>
    <cellStyle name="Comma 3 2 3 4 2 2 3" xfId="1562" xr:uid="{00000000-0005-0000-0000-0000F5050000}"/>
    <cellStyle name="Comma 3 2 3 4 2 2 3 2" xfId="1563" xr:uid="{00000000-0005-0000-0000-0000F6050000}"/>
    <cellStyle name="Comma 3 2 3 4 2 2 3 2 2" xfId="1564" xr:uid="{00000000-0005-0000-0000-0000F7050000}"/>
    <cellStyle name="Comma 3 2 3 4 2 2 3 3" xfId="1565" xr:uid="{00000000-0005-0000-0000-0000F8050000}"/>
    <cellStyle name="Comma 3 2 3 4 2 2 4" xfId="1566" xr:uid="{00000000-0005-0000-0000-0000F9050000}"/>
    <cellStyle name="Comma 3 2 3 4 2 2 4 2" xfId="1567" xr:uid="{00000000-0005-0000-0000-0000FA050000}"/>
    <cellStyle name="Comma 3 2 3 4 2 2 5" xfId="1568" xr:uid="{00000000-0005-0000-0000-0000FB050000}"/>
    <cellStyle name="Comma 3 2 3 4 2 3" xfId="1569" xr:uid="{00000000-0005-0000-0000-0000FC050000}"/>
    <cellStyle name="Comma 3 2 3 4 2 3 2" xfId="1570" xr:uid="{00000000-0005-0000-0000-0000FD050000}"/>
    <cellStyle name="Comma 3 2 3 4 2 3 2 2" xfId="1571" xr:uid="{00000000-0005-0000-0000-0000FE050000}"/>
    <cellStyle name="Comma 3 2 3 4 2 3 2 2 2" xfId="1572" xr:uid="{00000000-0005-0000-0000-0000FF050000}"/>
    <cellStyle name="Comma 3 2 3 4 2 3 2 3" xfId="1573" xr:uid="{00000000-0005-0000-0000-000000060000}"/>
    <cellStyle name="Comma 3 2 3 4 2 3 3" xfId="1574" xr:uid="{00000000-0005-0000-0000-000001060000}"/>
    <cellStyle name="Comma 3 2 3 4 2 3 3 2" xfId="1575" xr:uid="{00000000-0005-0000-0000-000002060000}"/>
    <cellStyle name="Comma 3 2 3 4 2 3 4" xfId="1576" xr:uid="{00000000-0005-0000-0000-000003060000}"/>
    <cellStyle name="Comma 3 2 3 4 2 4" xfId="1577" xr:uid="{00000000-0005-0000-0000-000004060000}"/>
    <cellStyle name="Comma 3 2 3 4 2 4 2" xfId="1578" xr:uid="{00000000-0005-0000-0000-000005060000}"/>
    <cellStyle name="Comma 3 2 3 4 2 4 2 2" xfId="1579" xr:uid="{00000000-0005-0000-0000-000006060000}"/>
    <cellStyle name="Comma 3 2 3 4 2 4 3" xfId="1580" xr:uid="{00000000-0005-0000-0000-000007060000}"/>
    <cellStyle name="Comma 3 2 3 4 2 5" xfId="1581" xr:uid="{00000000-0005-0000-0000-000008060000}"/>
    <cellStyle name="Comma 3 2 3 4 2 5 2" xfId="1582" xr:uid="{00000000-0005-0000-0000-000009060000}"/>
    <cellStyle name="Comma 3 2 3 4 2 6" xfId="1583" xr:uid="{00000000-0005-0000-0000-00000A060000}"/>
    <cellStyle name="Comma 3 2 3 4 3" xfId="1584" xr:uid="{00000000-0005-0000-0000-00000B060000}"/>
    <cellStyle name="Comma 3 2 3 4 3 2" xfId="1585" xr:uid="{00000000-0005-0000-0000-00000C060000}"/>
    <cellStyle name="Comma 3 2 3 4 3 2 2" xfId="1586" xr:uid="{00000000-0005-0000-0000-00000D060000}"/>
    <cellStyle name="Comma 3 2 3 4 3 2 2 2" xfId="1587" xr:uid="{00000000-0005-0000-0000-00000E060000}"/>
    <cellStyle name="Comma 3 2 3 4 3 2 2 2 2" xfId="1588" xr:uid="{00000000-0005-0000-0000-00000F060000}"/>
    <cellStyle name="Comma 3 2 3 4 3 2 2 3" xfId="1589" xr:uid="{00000000-0005-0000-0000-000010060000}"/>
    <cellStyle name="Comma 3 2 3 4 3 2 3" xfId="1590" xr:uid="{00000000-0005-0000-0000-000011060000}"/>
    <cellStyle name="Comma 3 2 3 4 3 2 3 2" xfId="1591" xr:uid="{00000000-0005-0000-0000-000012060000}"/>
    <cellStyle name="Comma 3 2 3 4 3 2 4" xfId="1592" xr:uid="{00000000-0005-0000-0000-000013060000}"/>
    <cellStyle name="Comma 3 2 3 4 3 3" xfId="1593" xr:uid="{00000000-0005-0000-0000-000014060000}"/>
    <cellStyle name="Comma 3 2 3 4 3 3 2" xfId="1594" xr:uid="{00000000-0005-0000-0000-000015060000}"/>
    <cellStyle name="Comma 3 2 3 4 3 3 2 2" xfId="1595" xr:uid="{00000000-0005-0000-0000-000016060000}"/>
    <cellStyle name="Comma 3 2 3 4 3 3 3" xfId="1596" xr:uid="{00000000-0005-0000-0000-000017060000}"/>
    <cellStyle name="Comma 3 2 3 4 3 4" xfId="1597" xr:uid="{00000000-0005-0000-0000-000018060000}"/>
    <cellStyle name="Comma 3 2 3 4 3 4 2" xfId="1598" xr:uid="{00000000-0005-0000-0000-000019060000}"/>
    <cellStyle name="Comma 3 2 3 4 3 5" xfId="1599" xr:uid="{00000000-0005-0000-0000-00001A060000}"/>
    <cellStyle name="Comma 3 2 3 4 4" xfId="1600" xr:uid="{00000000-0005-0000-0000-00001B060000}"/>
    <cellStyle name="Comma 3 2 3 4 4 2" xfId="1601" xr:uid="{00000000-0005-0000-0000-00001C060000}"/>
    <cellStyle name="Comma 3 2 3 4 4 2 2" xfId="1602" xr:uid="{00000000-0005-0000-0000-00001D060000}"/>
    <cellStyle name="Comma 3 2 3 4 4 2 2 2" xfId="1603" xr:uid="{00000000-0005-0000-0000-00001E060000}"/>
    <cellStyle name="Comma 3 2 3 4 4 2 3" xfId="1604" xr:uid="{00000000-0005-0000-0000-00001F060000}"/>
    <cellStyle name="Comma 3 2 3 4 4 3" xfId="1605" xr:uid="{00000000-0005-0000-0000-000020060000}"/>
    <cellStyle name="Comma 3 2 3 4 4 3 2" xfId="1606" xr:uid="{00000000-0005-0000-0000-000021060000}"/>
    <cellStyle name="Comma 3 2 3 4 4 4" xfId="1607" xr:uid="{00000000-0005-0000-0000-000022060000}"/>
    <cellStyle name="Comma 3 2 3 4 5" xfId="1608" xr:uid="{00000000-0005-0000-0000-000023060000}"/>
    <cellStyle name="Comma 3 2 3 4 5 2" xfId="1609" xr:uid="{00000000-0005-0000-0000-000024060000}"/>
    <cellStyle name="Comma 3 2 3 4 5 2 2" xfId="1610" xr:uid="{00000000-0005-0000-0000-000025060000}"/>
    <cellStyle name="Comma 3 2 3 4 5 3" xfId="1611" xr:uid="{00000000-0005-0000-0000-000026060000}"/>
    <cellStyle name="Comma 3 2 3 4 6" xfId="1612" xr:uid="{00000000-0005-0000-0000-000027060000}"/>
    <cellStyle name="Comma 3 2 3 4 6 2" xfId="1613" xr:uid="{00000000-0005-0000-0000-000028060000}"/>
    <cellStyle name="Comma 3 2 3 4 7" xfId="1614" xr:uid="{00000000-0005-0000-0000-000029060000}"/>
    <cellStyle name="Comma 3 2 4" xfId="1615" xr:uid="{00000000-0005-0000-0000-00002A060000}"/>
    <cellStyle name="Comma 3 2 4 2" xfId="1616" xr:uid="{00000000-0005-0000-0000-00002B060000}"/>
    <cellStyle name="Comma 3 2 4 3" xfId="1617" xr:uid="{00000000-0005-0000-0000-00002C060000}"/>
    <cellStyle name="Comma 3 2 4 3 2" xfId="1618" xr:uid="{00000000-0005-0000-0000-00002D060000}"/>
    <cellStyle name="Comma 3 2 4 3 2 2" xfId="1619" xr:uid="{00000000-0005-0000-0000-00002E060000}"/>
    <cellStyle name="Comma 3 2 4 3 2 2 2" xfId="1620" xr:uid="{00000000-0005-0000-0000-00002F060000}"/>
    <cellStyle name="Comma 3 2 4 3 2 2 2 2" xfId="1621" xr:uid="{00000000-0005-0000-0000-000030060000}"/>
    <cellStyle name="Comma 3 2 4 3 2 2 2 2 2" xfId="1622" xr:uid="{00000000-0005-0000-0000-000031060000}"/>
    <cellStyle name="Comma 3 2 4 3 2 2 2 2 2 2" xfId="1623" xr:uid="{00000000-0005-0000-0000-000032060000}"/>
    <cellStyle name="Comma 3 2 4 3 2 2 2 2 3" xfId="1624" xr:uid="{00000000-0005-0000-0000-000033060000}"/>
    <cellStyle name="Comma 3 2 4 3 2 2 2 3" xfId="1625" xr:uid="{00000000-0005-0000-0000-000034060000}"/>
    <cellStyle name="Comma 3 2 4 3 2 2 2 3 2" xfId="1626" xr:uid="{00000000-0005-0000-0000-000035060000}"/>
    <cellStyle name="Comma 3 2 4 3 2 2 2 4" xfId="1627" xr:uid="{00000000-0005-0000-0000-000036060000}"/>
    <cellStyle name="Comma 3 2 4 3 2 2 3" xfId="1628" xr:uid="{00000000-0005-0000-0000-000037060000}"/>
    <cellStyle name="Comma 3 2 4 3 2 2 3 2" xfId="1629" xr:uid="{00000000-0005-0000-0000-000038060000}"/>
    <cellStyle name="Comma 3 2 4 3 2 2 3 2 2" xfId="1630" xr:uid="{00000000-0005-0000-0000-000039060000}"/>
    <cellStyle name="Comma 3 2 4 3 2 2 3 3" xfId="1631" xr:uid="{00000000-0005-0000-0000-00003A060000}"/>
    <cellStyle name="Comma 3 2 4 3 2 2 4" xfId="1632" xr:uid="{00000000-0005-0000-0000-00003B060000}"/>
    <cellStyle name="Comma 3 2 4 3 2 2 4 2" xfId="1633" xr:uid="{00000000-0005-0000-0000-00003C060000}"/>
    <cellStyle name="Comma 3 2 4 3 2 2 5" xfId="1634" xr:uid="{00000000-0005-0000-0000-00003D060000}"/>
    <cellStyle name="Comma 3 2 4 3 2 3" xfId="1635" xr:uid="{00000000-0005-0000-0000-00003E060000}"/>
    <cellStyle name="Comma 3 2 4 3 2 3 2" xfId="1636" xr:uid="{00000000-0005-0000-0000-00003F060000}"/>
    <cellStyle name="Comma 3 2 4 3 2 3 2 2" xfId="1637" xr:uid="{00000000-0005-0000-0000-000040060000}"/>
    <cellStyle name="Comma 3 2 4 3 2 3 2 2 2" xfId="1638" xr:uid="{00000000-0005-0000-0000-000041060000}"/>
    <cellStyle name="Comma 3 2 4 3 2 3 2 3" xfId="1639" xr:uid="{00000000-0005-0000-0000-000042060000}"/>
    <cellStyle name="Comma 3 2 4 3 2 3 3" xfId="1640" xr:uid="{00000000-0005-0000-0000-000043060000}"/>
    <cellStyle name="Comma 3 2 4 3 2 3 3 2" xfId="1641" xr:uid="{00000000-0005-0000-0000-000044060000}"/>
    <cellStyle name="Comma 3 2 4 3 2 3 4" xfId="1642" xr:uid="{00000000-0005-0000-0000-000045060000}"/>
    <cellStyle name="Comma 3 2 4 3 2 4" xfId="1643" xr:uid="{00000000-0005-0000-0000-000046060000}"/>
    <cellStyle name="Comma 3 2 4 3 2 4 2" xfId="1644" xr:uid="{00000000-0005-0000-0000-000047060000}"/>
    <cellStyle name="Comma 3 2 4 3 2 4 2 2" xfId="1645" xr:uid="{00000000-0005-0000-0000-000048060000}"/>
    <cellStyle name="Comma 3 2 4 3 2 4 3" xfId="1646" xr:uid="{00000000-0005-0000-0000-000049060000}"/>
    <cellStyle name="Comma 3 2 4 3 2 5" xfId="1647" xr:uid="{00000000-0005-0000-0000-00004A060000}"/>
    <cellStyle name="Comma 3 2 4 3 2 5 2" xfId="1648" xr:uid="{00000000-0005-0000-0000-00004B060000}"/>
    <cellStyle name="Comma 3 2 4 3 2 6" xfId="1649" xr:uid="{00000000-0005-0000-0000-00004C060000}"/>
    <cellStyle name="Comma 3 2 4 3 3" xfId="1650" xr:uid="{00000000-0005-0000-0000-00004D060000}"/>
    <cellStyle name="Comma 3 2 4 3 3 2" xfId="1651" xr:uid="{00000000-0005-0000-0000-00004E060000}"/>
    <cellStyle name="Comma 3 2 4 3 3 2 2" xfId="1652" xr:uid="{00000000-0005-0000-0000-00004F060000}"/>
    <cellStyle name="Comma 3 2 4 3 3 2 2 2" xfId="1653" xr:uid="{00000000-0005-0000-0000-000050060000}"/>
    <cellStyle name="Comma 3 2 4 3 3 2 2 2 2" xfId="1654" xr:uid="{00000000-0005-0000-0000-000051060000}"/>
    <cellStyle name="Comma 3 2 4 3 3 2 2 3" xfId="1655" xr:uid="{00000000-0005-0000-0000-000052060000}"/>
    <cellStyle name="Comma 3 2 4 3 3 2 3" xfId="1656" xr:uid="{00000000-0005-0000-0000-000053060000}"/>
    <cellStyle name="Comma 3 2 4 3 3 2 3 2" xfId="1657" xr:uid="{00000000-0005-0000-0000-000054060000}"/>
    <cellStyle name="Comma 3 2 4 3 3 2 4" xfId="1658" xr:uid="{00000000-0005-0000-0000-000055060000}"/>
    <cellStyle name="Comma 3 2 4 3 3 3" xfId="1659" xr:uid="{00000000-0005-0000-0000-000056060000}"/>
    <cellStyle name="Comma 3 2 4 3 3 3 2" xfId="1660" xr:uid="{00000000-0005-0000-0000-000057060000}"/>
    <cellStyle name="Comma 3 2 4 3 3 3 2 2" xfId="1661" xr:uid="{00000000-0005-0000-0000-000058060000}"/>
    <cellStyle name="Comma 3 2 4 3 3 3 3" xfId="1662" xr:uid="{00000000-0005-0000-0000-000059060000}"/>
    <cellStyle name="Comma 3 2 4 3 3 4" xfId="1663" xr:uid="{00000000-0005-0000-0000-00005A060000}"/>
    <cellStyle name="Comma 3 2 4 3 3 4 2" xfId="1664" xr:uid="{00000000-0005-0000-0000-00005B060000}"/>
    <cellStyle name="Comma 3 2 4 3 3 5" xfId="1665" xr:uid="{00000000-0005-0000-0000-00005C060000}"/>
    <cellStyle name="Comma 3 2 4 3 4" xfId="1666" xr:uid="{00000000-0005-0000-0000-00005D060000}"/>
    <cellStyle name="Comma 3 2 4 3 4 2" xfId="1667" xr:uid="{00000000-0005-0000-0000-00005E060000}"/>
    <cellStyle name="Comma 3 2 4 3 4 2 2" xfId="1668" xr:uid="{00000000-0005-0000-0000-00005F060000}"/>
    <cellStyle name="Comma 3 2 4 3 4 2 2 2" xfId="1669" xr:uid="{00000000-0005-0000-0000-000060060000}"/>
    <cellStyle name="Comma 3 2 4 3 4 2 3" xfId="1670" xr:uid="{00000000-0005-0000-0000-000061060000}"/>
    <cellStyle name="Comma 3 2 4 3 4 3" xfId="1671" xr:uid="{00000000-0005-0000-0000-000062060000}"/>
    <cellStyle name="Comma 3 2 4 3 4 3 2" xfId="1672" xr:uid="{00000000-0005-0000-0000-000063060000}"/>
    <cellStyle name="Comma 3 2 4 3 4 4" xfId="1673" xr:uid="{00000000-0005-0000-0000-000064060000}"/>
    <cellStyle name="Comma 3 2 4 3 5" xfId="1674" xr:uid="{00000000-0005-0000-0000-000065060000}"/>
    <cellStyle name="Comma 3 2 4 3 5 2" xfId="1675" xr:uid="{00000000-0005-0000-0000-000066060000}"/>
    <cellStyle name="Comma 3 2 4 3 5 2 2" xfId="1676" xr:uid="{00000000-0005-0000-0000-000067060000}"/>
    <cellStyle name="Comma 3 2 4 3 5 3" xfId="1677" xr:uid="{00000000-0005-0000-0000-000068060000}"/>
    <cellStyle name="Comma 3 2 4 3 6" xfId="1678" xr:uid="{00000000-0005-0000-0000-000069060000}"/>
    <cellStyle name="Comma 3 2 4 3 6 2" xfId="1679" xr:uid="{00000000-0005-0000-0000-00006A060000}"/>
    <cellStyle name="Comma 3 2 4 3 7" xfId="1680" xr:uid="{00000000-0005-0000-0000-00006B060000}"/>
    <cellStyle name="Comma 3 2 5" xfId="1681" xr:uid="{00000000-0005-0000-0000-00006C060000}"/>
    <cellStyle name="Comma 3 2 6" xfId="1682" xr:uid="{00000000-0005-0000-0000-00006D060000}"/>
    <cellStyle name="Comma 3 2 6 2" xfId="1683" xr:uid="{00000000-0005-0000-0000-00006E060000}"/>
    <cellStyle name="Comma 3 2 6 2 2" xfId="1684" xr:uid="{00000000-0005-0000-0000-00006F060000}"/>
    <cellStyle name="Comma 3 2 6 2 2 2" xfId="1685" xr:uid="{00000000-0005-0000-0000-000070060000}"/>
    <cellStyle name="Comma 3 2 6 2 2 2 2" xfId="1686" xr:uid="{00000000-0005-0000-0000-000071060000}"/>
    <cellStyle name="Comma 3 2 6 2 2 2 2 2" xfId="1687" xr:uid="{00000000-0005-0000-0000-000072060000}"/>
    <cellStyle name="Comma 3 2 6 2 2 2 2 2 2" xfId="1688" xr:uid="{00000000-0005-0000-0000-000073060000}"/>
    <cellStyle name="Comma 3 2 6 2 2 2 2 3" xfId="1689" xr:uid="{00000000-0005-0000-0000-000074060000}"/>
    <cellStyle name="Comma 3 2 6 2 2 2 3" xfId="1690" xr:uid="{00000000-0005-0000-0000-000075060000}"/>
    <cellStyle name="Comma 3 2 6 2 2 2 3 2" xfId="1691" xr:uid="{00000000-0005-0000-0000-000076060000}"/>
    <cellStyle name="Comma 3 2 6 2 2 2 4" xfId="1692" xr:uid="{00000000-0005-0000-0000-000077060000}"/>
    <cellStyle name="Comma 3 2 6 2 2 3" xfId="1693" xr:uid="{00000000-0005-0000-0000-000078060000}"/>
    <cellStyle name="Comma 3 2 6 2 2 3 2" xfId="1694" xr:uid="{00000000-0005-0000-0000-000079060000}"/>
    <cellStyle name="Comma 3 2 6 2 2 3 2 2" xfId="1695" xr:uid="{00000000-0005-0000-0000-00007A060000}"/>
    <cellStyle name="Comma 3 2 6 2 2 3 3" xfId="1696" xr:uid="{00000000-0005-0000-0000-00007B060000}"/>
    <cellStyle name="Comma 3 2 6 2 2 4" xfId="1697" xr:uid="{00000000-0005-0000-0000-00007C060000}"/>
    <cellStyle name="Comma 3 2 6 2 2 4 2" xfId="1698" xr:uid="{00000000-0005-0000-0000-00007D060000}"/>
    <cellStyle name="Comma 3 2 6 2 2 5" xfId="1699" xr:uid="{00000000-0005-0000-0000-00007E060000}"/>
    <cellStyle name="Comma 3 2 6 2 3" xfId="1700" xr:uid="{00000000-0005-0000-0000-00007F060000}"/>
    <cellStyle name="Comma 3 2 6 2 3 2" xfId="1701" xr:uid="{00000000-0005-0000-0000-000080060000}"/>
    <cellStyle name="Comma 3 2 6 2 3 2 2" xfId="1702" xr:uid="{00000000-0005-0000-0000-000081060000}"/>
    <cellStyle name="Comma 3 2 6 2 3 2 2 2" xfId="1703" xr:uid="{00000000-0005-0000-0000-000082060000}"/>
    <cellStyle name="Comma 3 2 6 2 3 2 3" xfId="1704" xr:uid="{00000000-0005-0000-0000-000083060000}"/>
    <cellStyle name="Comma 3 2 6 2 3 3" xfId="1705" xr:uid="{00000000-0005-0000-0000-000084060000}"/>
    <cellStyle name="Comma 3 2 6 2 3 3 2" xfId="1706" xr:uid="{00000000-0005-0000-0000-000085060000}"/>
    <cellStyle name="Comma 3 2 6 2 3 4" xfId="1707" xr:uid="{00000000-0005-0000-0000-000086060000}"/>
    <cellStyle name="Comma 3 2 6 2 4" xfId="1708" xr:uid="{00000000-0005-0000-0000-000087060000}"/>
    <cellStyle name="Comma 3 2 6 2 4 2" xfId="1709" xr:uid="{00000000-0005-0000-0000-000088060000}"/>
    <cellStyle name="Comma 3 2 6 2 4 2 2" xfId="1710" xr:uid="{00000000-0005-0000-0000-000089060000}"/>
    <cellStyle name="Comma 3 2 6 2 4 3" xfId="1711" xr:uid="{00000000-0005-0000-0000-00008A060000}"/>
    <cellStyle name="Comma 3 2 6 2 5" xfId="1712" xr:uid="{00000000-0005-0000-0000-00008B060000}"/>
    <cellStyle name="Comma 3 2 6 2 5 2" xfId="1713" xr:uid="{00000000-0005-0000-0000-00008C060000}"/>
    <cellStyle name="Comma 3 2 6 2 6" xfId="1714" xr:uid="{00000000-0005-0000-0000-00008D060000}"/>
    <cellStyle name="Comma 3 2 6 3" xfId="1715" xr:uid="{00000000-0005-0000-0000-00008E060000}"/>
    <cellStyle name="Comma 3 2 6 3 2" xfId="1716" xr:uid="{00000000-0005-0000-0000-00008F060000}"/>
    <cellStyle name="Comma 3 2 6 3 2 2" xfId="1717" xr:uid="{00000000-0005-0000-0000-000090060000}"/>
    <cellStyle name="Comma 3 2 6 3 2 2 2" xfId="1718" xr:uid="{00000000-0005-0000-0000-000091060000}"/>
    <cellStyle name="Comma 3 2 6 3 2 2 2 2" xfId="1719" xr:uid="{00000000-0005-0000-0000-000092060000}"/>
    <cellStyle name="Comma 3 2 6 3 2 2 3" xfId="1720" xr:uid="{00000000-0005-0000-0000-000093060000}"/>
    <cellStyle name="Comma 3 2 6 3 2 3" xfId="1721" xr:uid="{00000000-0005-0000-0000-000094060000}"/>
    <cellStyle name="Comma 3 2 6 3 2 3 2" xfId="1722" xr:uid="{00000000-0005-0000-0000-000095060000}"/>
    <cellStyle name="Comma 3 2 6 3 2 4" xfId="1723" xr:uid="{00000000-0005-0000-0000-000096060000}"/>
    <cellStyle name="Comma 3 2 6 3 3" xfId="1724" xr:uid="{00000000-0005-0000-0000-000097060000}"/>
    <cellStyle name="Comma 3 2 6 3 3 2" xfId="1725" xr:uid="{00000000-0005-0000-0000-000098060000}"/>
    <cellStyle name="Comma 3 2 6 3 3 2 2" xfId="1726" xr:uid="{00000000-0005-0000-0000-000099060000}"/>
    <cellStyle name="Comma 3 2 6 3 3 3" xfId="1727" xr:uid="{00000000-0005-0000-0000-00009A060000}"/>
    <cellStyle name="Comma 3 2 6 3 4" xfId="1728" xr:uid="{00000000-0005-0000-0000-00009B060000}"/>
    <cellStyle name="Comma 3 2 6 3 4 2" xfId="1729" xr:uid="{00000000-0005-0000-0000-00009C060000}"/>
    <cellStyle name="Comma 3 2 6 3 5" xfId="1730" xr:uid="{00000000-0005-0000-0000-00009D060000}"/>
    <cellStyle name="Comma 3 2 6 4" xfId="1731" xr:uid="{00000000-0005-0000-0000-00009E060000}"/>
    <cellStyle name="Comma 3 2 6 4 2" xfId="1732" xr:uid="{00000000-0005-0000-0000-00009F060000}"/>
    <cellStyle name="Comma 3 2 6 4 2 2" xfId="1733" xr:uid="{00000000-0005-0000-0000-0000A0060000}"/>
    <cellStyle name="Comma 3 2 6 4 2 2 2" xfId="1734" xr:uid="{00000000-0005-0000-0000-0000A1060000}"/>
    <cellStyle name="Comma 3 2 6 4 2 3" xfId="1735" xr:uid="{00000000-0005-0000-0000-0000A2060000}"/>
    <cellStyle name="Comma 3 2 6 4 3" xfId="1736" xr:uid="{00000000-0005-0000-0000-0000A3060000}"/>
    <cellStyle name="Comma 3 2 6 4 3 2" xfId="1737" xr:uid="{00000000-0005-0000-0000-0000A4060000}"/>
    <cellStyle name="Comma 3 2 6 4 4" xfId="1738" xr:uid="{00000000-0005-0000-0000-0000A5060000}"/>
    <cellStyle name="Comma 3 2 6 5" xfId="1739" xr:uid="{00000000-0005-0000-0000-0000A6060000}"/>
    <cellStyle name="Comma 3 2 6 5 2" xfId="1740" xr:uid="{00000000-0005-0000-0000-0000A7060000}"/>
    <cellStyle name="Comma 3 2 6 5 2 2" xfId="1741" xr:uid="{00000000-0005-0000-0000-0000A8060000}"/>
    <cellStyle name="Comma 3 2 6 5 3" xfId="1742" xr:uid="{00000000-0005-0000-0000-0000A9060000}"/>
    <cellStyle name="Comma 3 2 6 6" xfId="1743" xr:uid="{00000000-0005-0000-0000-0000AA060000}"/>
    <cellStyle name="Comma 3 2 6 6 2" xfId="1744" xr:uid="{00000000-0005-0000-0000-0000AB060000}"/>
    <cellStyle name="Comma 3 2 6 7" xfId="1745" xr:uid="{00000000-0005-0000-0000-0000AC060000}"/>
    <cellStyle name="Comma 3 3" xfId="1746" xr:uid="{00000000-0005-0000-0000-0000AD060000}"/>
    <cellStyle name="Comma 3 3 2" xfId="1747" xr:uid="{00000000-0005-0000-0000-0000AE060000}"/>
    <cellStyle name="Comma 3 3 2 2" xfId="1748" xr:uid="{00000000-0005-0000-0000-0000AF060000}"/>
    <cellStyle name="Comma 3 3 2 3" xfId="1749" xr:uid="{00000000-0005-0000-0000-0000B0060000}"/>
    <cellStyle name="Comma 3 3 2 4" xfId="1750" xr:uid="{00000000-0005-0000-0000-0000B1060000}"/>
    <cellStyle name="Comma 3 3 2 4 2" xfId="1751" xr:uid="{00000000-0005-0000-0000-0000B2060000}"/>
    <cellStyle name="Comma 3 3 2 4 2 2" xfId="1752" xr:uid="{00000000-0005-0000-0000-0000B3060000}"/>
    <cellStyle name="Comma 3 3 2 4 2 2 2" xfId="1753" xr:uid="{00000000-0005-0000-0000-0000B4060000}"/>
    <cellStyle name="Comma 3 3 2 4 2 2 2 2" xfId="1754" xr:uid="{00000000-0005-0000-0000-0000B5060000}"/>
    <cellStyle name="Comma 3 3 2 4 2 2 2 2 2" xfId="1755" xr:uid="{00000000-0005-0000-0000-0000B6060000}"/>
    <cellStyle name="Comma 3 3 2 4 2 2 2 2 2 2" xfId="1756" xr:uid="{00000000-0005-0000-0000-0000B7060000}"/>
    <cellStyle name="Comma 3 3 2 4 2 2 2 2 3" xfId="1757" xr:uid="{00000000-0005-0000-0000-0000B8060000}"/>
    <cellStyle name="Comma 3 3 2 4 2 2 2 3" xfId="1758" xr:uid="{00000000-0005-0000-0000-0000B9060000}"/>
    <cellStyle name="Comma 3 3 2 4 2 2 2 3 2" xfId="1759" xr:uid="{00000000-0005-0000-0000-0000BA060000}"/>
    <cellStyle name="Comma 3 3 2 4 2 2 2 4" xfId="1760" xr:uid="{00000000-0005-0000-0000-0000BB060000}"/>
    <cellStyle name="Comma 3 3 2 4 2 2 3" xfId="1761" xr:uid="{00000000-0005-0000-0000-0000BC060000}"/>
    <cellStyle name="Comma 3 3 2 4 2 2 3 2" xfId="1762" xr:uid="{00000000-0005-0000-0000-0000BD060000}"/>
    <cellStyle name="Comma 3 3 2 4 2 2 3 2 2" xfId="1763" xr:uid="{00000000-0005-0000-0000-0000BE060000}"/>
    <cellStyle name="Comma 3 3 2 4 2 2 3 3" xfId="1764" xr:uid="{00000000-0005-0000-0000-0000BF060000}"/>
    <cellStyle name="Comma 3 3 2 4 2 2 4" xfId="1765" xr:uid="{00000000-0005-0000-0000-0000C0060000}"/>
    <cellStyle name="Comma 3 3 2 4 2 2 4 2" xfId="1766" xr:uid="{00000000-0005-0000-0000-0000C1060000}"/>
    <cellStyle name="Comma 3 3 2 4 2 2 5" xfId="1767" xr:uid="{00000000-0005-0000-0000-0000C2060000}"/>
    <cellStyle name="Comma 3 3 2 4 2 3" xfId="1768" xr:uid="{00000000-0005-0000-0000-0000C3060000}"/>
    <cellStyle name="Comma 3 3 2 4 2 3 2" xfId="1769" xr:uid="{00000000-0005-0000-0000-0000C4060000}"/>
    <cellStyle name="Comma 3 3 2 4 2 3 2 2" xfId="1770" xr:uid="{00000000-0005-0000-0000-0000C5060000}"/>
    <cellStyle name="Comma 3 3 2 4 2 3 2 2 2" xfId="1771" xr:uid="{00000000-0005-0000-0000-0000C6060000}"/>
    <cellStyle name="Comma 3 3 2 4 2 3 2 3" xfId="1772" xr:uid="{00000000-0005-0000-0000-0000C7060000}"/>
    <cellStyle name="Comma 3 3 2 4 2 3 3" xfId="1773" xr:uid="{00000000-0005-0000-0000-0000C8060000}"/>
    <cellStyle name="Comma 3 3 2 4 2 3 3 2" xfId="1774" xr:uid="{00000000-0005-0000-0000-0000C9060000}"/>
    <cellStyle name="Comma 3 3 2 4 2 3 4" xfId="1775" xr:uid="{00000000-0005-0000-0000-0000CA060000}"/>
    <cellStyle name="Comma 3 3 2 4 2 4" xfId="1776" xr:uid="{00000000-0005-0000-0000-0000CB060000}"/>
    <cellStyle name="Comma 3 3 2 4 2 4 2" xfId="1777" xr:uid="{00000000-0005-0000-0000-0000CC060000}"/>
    <cellStyle name="Comma 3 3 2 4 2 4 2 2" xfId="1778" xr:uid="{00000000-0005-0000-0000-0000CD060000}"/>
    <cellStyle name="Comma 3 3 2 4 2 4 3" xfId="1779" xr:uid="{00000000-0005-0000-0000-0000CE060000}"/>
    <cellStyle name="Comma 3 3 2 4 2 5" xfId="1780" xr:uid="{00000000-0005-0000-0000-0000CF060000}"/>
    <cellStyle name="Comma 3 3 2 4 2 5 2" xfId="1781" xr:uid="{00000000-0005-0000-0000-0000D0060000}"/>
    <cellStyle name="Comma 3 3 2 4 2 6" xfId="1782" xr:uid="{00000000-0005-0000-0000-0000D1060000}"/>
    <cellStyle name="Comma 3 3 2 4 3" xfId="1783" xr:uid="{00000000-0005-0000-0000-0000D2060000}"/>
    <cellStyle name="Comma 3 3 2 4 3 2" xfId="1784" xr:uid="{00000000-0005-0000-0000-0000D3060000}"/>
    <cellStyle name="Comma 3 3 2 4 3 2 2" xfId="1785" xr:uid="{00000000-0005-0000-0000-0000D4060000}"/>
    <cellStyle name="Comma 3 3 2 4 3 2 2 2" xfId="1786" xr:uid="{00000000-0005-0000-0000-0000D5060000}"/>
    <cellStyle name="Comma 3 3 2 4 3 2 2 2 2" xfId="1787" xr:uid="{00000000-0005-0000-0000-0000D6060000}"/>
    <cellStyle name="Comma 3 3 2 4 3 2 2 3" xfId="1788" xr:uid="{00000000-0005-0000-0000-0000D7060000}"/>
    <cellStyle name="Comma 3 3 2 4 3 2 3" xfId="1789" xr:uid="{00000000-0005-0000-0000-0000D8060000}"/>
    <cellStyle name="Comma 3 3 2 4 3 2 3 2" xfId="1790" xr:uid="{00000000-0005-0000-0000-0000D9060000}"/>
    <cellStyle name="Comma 3 3 2 4 3 2 4" xfId="1791" xr:uid="{00000000-0005-0000-0000-0000DA060000}"/>
    <cellStyle name="Comma 3 3 2 4 3 3" xfId="1792" xr:uid="{00000000-0005-0000-0000-0000DB060000}"/>
    <cellStyle name="Comma 3 3 2 4 3 3 2" xfId="1793" xr:uid="{00000000-0005-0000-0000-0000DC060000}"/>
    <cellStyle name="Comma 3 3 2 4 3 3 2 2" xfId="1794" xr:uid="{00000000-0005-0000-0000-0000DD060000}"/>
    <cellStyle name="Comma 3 3 2 4 3 3 3" xfId="1795" xr:uid="{00000000-0005-0000-0000-0000DE060000}"/>
    <cellStyle name="Comma 3 3 2 4 3 4" xfId="1796" xr:uid="{00000000-0005-0000-0000-0000DF060000}"/>
    <cellStyle name="Comma 3 3 2 4 3 4 2" xfId="1797" xr:uid="{00000000-0005-0000-0000-0000E0060000}"/>
    <cellStyle name="Comma 3 3 2 4 3 5" xfId="1798" xr:uid="{00000000-0005-0000-0000-0000E1060000}"/>
    <cellStyle name="Comma 3 3 2 4 4" xfId="1799" xr:uid="{00000000-0005-0000-0000-0000E2060000}"/>
    <cellStyle name="Comma 3 3 2 4 4 2" xfId="1800" xr:uid="{00000000-0005-0000-0000-0000E3060000}"/>
    <cellStyle name="Comma 3 3 2 4 4 2 2" xfId="1801" xr:uid="{00000000-0005-0000-0000-0000E4060000}"/>
    <cellStyle name="Comma 3 3 2 4 4 2 2 2" xfId="1802" xr:uid="{00000000-0005-0000-0000-0000E5060000}"/>
    <cellStyle name="Comma 3 3 2 4 4 2 3" xfId="1803" xr:uid="{00000000-0005-0000-0000-0000E6060000}"/>
    <cellStyle name="Comma 3 3 2 4 4 3" xfId="1804" xr:uid="{00000000-0005-0000-0000-0000E7060000}"/>
    <cellStyle name="Comma 3 3 2 4 4 3 2" xfId="1805" xr:uid="{00000000-0005-0000-0000-0000E8060000}"/>
    <cellStyle name="Comma 3 3 2 4 4 4" xfId="1806" xr:uid="{00000000-0005-0000-0000-0000E9060000}"/>
    <cellStyle name="Comma 3 3 2 4 5" xfId="1807" xr:uid="{00000000-0005-0000-0000-0000EA060000}"/>
    <cellStyle name="Comma 3 3 2 4 5 2" xfId="1808" xr:uid="{00000000-0005-0000-0000-0000EB060000}"/>
    <cellStyle name="Comma 3 3 2 4 5 2 2" xfId="1809" xr:uid="{00000000-0005-0000-0000-0000EC060000}"/>
    <cellStyle name="Comma 3 3 2 4 5 3" xfId="1810" xr:uid="{00000000-0005-0000-0000-0000ED060000}"/>
    <cellStyle name="Comma 3 3 2 4 6" xfId="1811" xr:uid="{00000000-0005-0000-0000-0000EE060000}"/>
    <cellStyle name="Comma 3 3 2 4 6 2" xfId="1812" xr:uid="{00000000-0005-0000-0000-0000EF060000}"/>
    <cellStyle name="Comma 3 3 2 4 7" xfId="1813" xr:uid="{00000000-0005-0000-0000-0000F0060000}"/>
    <cellStyle name="Comma 3 3 3" xfId="1814" xr:uid="{00000000-0005-0000-0000-0000F1060000}"/>
    <cellStyle name="Comma 3 3 3 2" xfId="1815" xr:uid="{00000000-0005-0000-0000-0000F2060000}"/>
    <cellStyle name="Comma 3 3 3 3" xfId="1816" xr:uid="{00000000-0005-0000-0000-0000F3060000}"/>
    <cellStyle name="Comma 3 3 3 4" xfId="1817" xr:uid="{00000000-0005-0000-0000-0000F4060000}"/>
    <cellStyle name="Comma 3 3 3 4 2" xfId="1818" xr:uid="{00000000-0005-0000-0000-0000F5060000}"/>
    <cellStyle name="Comma 3 3 3 4 2 2" xfId="1819" xr:uid="{00000000-0005-0000-0000-0000F6060000}"/>
    <cellStyle name="Comma 3 3 3 4 2 2 2" xfId="1820" xr:uid="{00000000-0005-0000-0000-0000F7060000}"/>
    <cellStyle name="Comma 3 3 3 4 2 2 2 2" xfId="1821" xr:uid="{00000000-0005-0000-0000-0000F8060000}"/>
    <cellStyle name="Comma 3 3 3 4 2 2 2 2 2" xfId="1822" xr:uid="{00000000-0005-0000-0000-0000F9060000}"/>
    <cellStyle name="Comma 3 3 3 4 2 2 2 2 2 2" xfId="1823" xr:uid="{00000000-0005-0000-0000-0000FA060000}"/>
    <cellStyle name="Comma 3 3 3 4 2 2 2 2 3" xfId="1824" xr:uid="{00000000-0005-0000-0000-0000FB060000}"/>
    <cellStyle name="Comma 3 3 3 4 2 2 2 3" xfId="1825" xr:uid="{00000000-0005-0000-0000-0000FC060000}"/>
    <cellStyle name="Comma 3 3 3 4 2 2 2 3 2" xfId="1826" xr:uid="{00000000-0005-0000-0000-0000FD060000}"/>
    <cellStyle name="Comma 3 3 3 4 2 2 2 4" xfId="1827" xr:uid="{00000000-0005-0000-0000-0000FE060000}"/>
    <cellStyle name="Comma 3 3 3 4 2 2 3" xfId="1828" xr:uid="{00000000-0005-0000-0000-0000FF060000}"/>
    <cellStyle name="Comma 3 3 3 4 2 2 3 2" xfId="1829" xr:uid="{00000000-0005-0000-0000-000000070000}"/>
    <cellStyle name="Comma 3 3 3 4 2 2 3 2 2" xfId="1830" xr:uid="{00000000-0005-0000-0000-000001070000}"/>
    <cellStyle name="Comma 3 3 3 4 2 2 3 3" xfId="1831" xr:uid="{00000000-0005-0000-0000-000002070000}"/>
    <cellStyle name="Comma 3 3 3 4 2 2 4" xfId="1832" xr:uid="{00000000-0005-0000-0000-000003070000}"/>
    <cellStyle name="Comma 3 3 3 4 2 2 4 2" xfId="1833" xr:uid="{00000000-0005-0000-0000-000004070000}"/>
    <cellStyle name="Comma 3 3 3 4 2 2 5" xfId="1834" xr:uid="{00000000-0005-0000-0000-000005070000}"/>
    <cellStyle name="Comma 3 3 3 4 2 3" xfId="1835" xr:uid="{00000000-0005-0000-0000-000006070000}"/>
    <cellStyle name="Comma 3 3 3 4 2 3 2" xfId="1836" xr:uid="{00000000-0005-0000-0000-000007070000}"/>
    <cellStyle name="Comma 3 3 3 4 2 3 2 2" xfId="1837" xr:uid="{00000000-0005-0000-0000-000008070000}"/>
    <cellStyle name="Comma 3 3 3 4 2 3 2 2 2" xfId="1838" xr:uid="{00000000-0005-0000-0000-000009070000}"/>
    <cellStyle name="Comma 3 3 3 4 2 3 2 3" xfId="1839" xr:uid="{00000000-0005-0000-0000-00000A070000}"/>
    <cellStyle name="Comma 3 3 3 4 2 3 3" xfId="1840" xr:uid="{00000000-0005-0000-0000-00000B070000}"/>
    <cellStyle name="Comma 3 3 3 4 2 3 3 2" xfId="1841" xr:uid="{00000000-0005-0000-0000-00000C070000}"/>
    <cellStyle name="Comma 3 3 3 4 2 3 4" xfId="1842" xr:uid="{00000000-0005-0000-0000-00000D070000}"/>
    <cellStyle name="Comma 3 3 3 4 2 4" xfId="1843" xr:uid="{00000000-0005-0000-0000-00000E070000}"/>
    <cellStyle name="Comma 3 3 3 4 2 4 2" xfId="1844" xr:uid="{00000000-0005-0000-0000-00000F070000}"/>
    <cellStyle name="Comma 3 3 3 4 2 4 2 2" xfId="1845" xr:uid="{00000000-0005-0000-0000-000010070000}"/>
    <cellStyle name="Comma 3 3 3 4 2 4 3" xfId="1846" xr:uid="{00000000-0005-0000-0000-000011070000}"/>
    <cellStyle name="Comma 3 3 3 4 2 5" xfId="1847" xr:uid="{00000000-0005-0000-0000-000012070000}"/>
    <cellStyle name="Comma 3 3 3 4 2 5 2" xfId="1848" xr:uid="{00000000-0005-0000-0000-000013070000}"/>
    <cellStyle name="Comma 3 3 3 4 2 6" xfId="1849" xr:uid="{00000000-0005-0000-0000-000014070000}"/>
    <cellStyle name="Comma 3 3 3 4 3" xfId="1850" xr:uid="{00000000-0005-0000-0000-000015070000}"/>
    <cellStyle name="Comma 3 3 3 4 3 2" xfId="1851" xr:uid="{00000000-0005-0000-0000-000016070000}"/>
    <cellStyle name="Comma 3 3 3 4 3 2 2" xfId="1852" xr:uid="{00000000-0005-0000-0000-000017070000}"/>
    <cellStyle name="Comma 3 3 3 4 3 2 2 2" xfId="1853" xr:uid="{00000000-0005-0000-0000-000018070000}"/>
    <cellStyle name="Comma 3 3 3 4 3 2 2 2 2" xfId="1854" xr:uid="{00000000-0005-0000-0000-000019070000}"/>
    <cellStyle name="Comma 3 3 3 4 3 2 2 3" xfId="1855" xr:uid="{00000000-0005-0000-0000-00001A070000}"/>
    <cellStyle name="Comma 3 3 3 4 3 2 3" xfId="1856" xr:uid="{00000000-0005-0000-0000-00001B070000}"/>
    <cellStyle name="Comma 3 3 3 4 3 2 3 2" xfId="1857" xr:uid="{00000000-0005-0000-0000-00001C070000}"/>
    <cellStyle name="Comma 3 3 3 4 3 2 4" xfId="1858" xr:uid="{00000000-0005-0000-0000-00001D070000}"/>
    <cellStyle name="Comma 3 3 3 4 3 3" xfId="1859" xr:uid="{00000000-0005-0000-0000-00001E070000}"/>
    <cellStyle name="Comma 3 3 3 4 3 3 2" xfId="1860" xr:uid="{00000000-0005-0000-0000-00001F070000}"/>
    <cellStyle name="Comma 3 3 3 4 3 3 2 2" xfId="1861" xr:uid="{00000000-0005-0000-0000-000020070000}"/>
    <cellStyle name="Comma 3 3 3 4 3 3 3" xfId="1862" xr:uid="{00000000-0005-0000-0000-000021070000}"/>
    <cellStyle name="Comma 3 3 3 4 3 4" xfId="1863" xr:uid="{00000000-0005-0000-0000-000022070000}"/>
    <cellStyle name="Comma 3 3 3 4 3 4 2" xfId="1864" xr:uid="{00000000-0005-0000-0000-000023070000}"/>
    <cellStyle name="Comma 3 3 3 4 3 5" xfId="1865" xr:uid="{00000000-0005-0000-0000-000024070000}"/>
    <cellStyle name="Comma 3 3 3 4 4" xfId="1866" xr:uid="{00000000-0005-0000-0000-000025070000}"/>
    <cellStyle name="Comma 3 3 3 4 4 2" xfId="1867" xr:uid="{00000000-0005-0000-0000-000026070000}"/>
    <cellStyle name="Comma 3 3 3 4 4 2 2" xfId="1868" xr:uid="{00000000-0005-0000-0000-000027070000}"/>
    <cellStyle name="Comma 3 3 3 4 4 2 2 2" xfId="1869" xr:uid="{00000000-0005-0000-0000-000028070000}"/>
    <cellStyle name="Comma 3 3 3 4 4 2 3" xfId="1870" xr:uid="{00000000-0005-0000-0000-000029070000}"/>
    <cellStyle name="Comma 3 3 3 4 4 3" xfId="1871" xr:uid="{00000000-0005-0000-0000-00002A070000}"/>
    <cellStyle name="Comma 3 3 3 4 4 3 2" xfId="1872" xr:uid="{00000000-0005-0000-0000-00002B070000}"/>
    <cellStyle name="Comma 3 3 3 4 4 4" xfId="1873" xr:uid="{00000000-0005-0000-0000-00002C070000}"/>
    <cellStyle name="Comma 3 3 3 4 5" xfId="1874" xr:uid="{00000000-0005-0000-0000-00002D070000}"/>
    <cellStyle name="Comma 3 3 3 4 5 2" xfId="1875" xr:uid="{00000000-0005-0000-0000-00002E070000}"/>
    <cellStyle name="Comma 3 3 3 4 5 2 2" xfId="1876" xr:uid="{00000000-0005-0000-0000-00002F070000}"/>
    <cellStyle name="Comma 3 3 3 4 5 3" xfId="1877" xr:uid="{00000000-0005-0000-0000-000030070000}"/>
    <cellStyle name="Comma 3 3 3 4 6" xfId="1878" xr:uid="{00000000-0005-0000-0000-000031070000}"/>
    <cellStyle name="Comma 3 3 3 4 6 2" xfId="1879" xr:uid="{00000000-0005-0000-0000-000032070000}"/>
    <cellStyle name="Comma 3 3 3 4 7" xfId="1880" xr:uid="{00000000-0005-0000-0000-000033070000}"/>
    <cellStyle name="Comma 3 3 4" xfId="1881" xr:uid="{00000000-0005-0000-0000-000034070000}"/>
    <cellStyle name="Comma 3 3 4 2" xfId="1882" xr:uid="{00000000-0005-0000-0000-000035070000}"/>
    <cellStyle name="Comma 3 3 4 3" xfId="1883" xr:uid="{00000000-0005-0000-0000-000036070000}"/>
    <cellStyle name="Comma 3 3 4 3 2" xfId="1884" xr:uid="{00000000-0005-0000-0000-000037070000}"/>
    <cellStyle name="Comma 3 3 4 3 2 2" xfId="1885" xr:uid="{00000000-0005-0000-0000-000038070000}"/>
    <cellStyle name="Comma 3 3 4 3 2 2 2" xfId="1886" xr:uid="{00000000-0005-0000-0000-000039070000}"/>
    <cellStyle name="Comma 3 3 4 3 2 2 2 2" xfId="1887" xr:uid="{00000000-0005-0000-0000-00003A070000}"/>
    <cellStyle name="Comma 3 3 4 3 2 2 2 2 2" xfId="1888" xr:uid="{00000000-0005-0000-0000-00003B070000}"/>
    <cellStyle name="Comma 3 3 4 3 2 2 2 2 2 2" xfId="1889" xr:uid="{00000000-0005-0000-0000-00003C070000}"/>
    <cellStyle name="Comma 3 3 4 3 2 2 2 2 3" xfId="1890" xr:uid="{00000000-0005-0000-0000-00003D070000}"/>
    <cellStyle name="Comma 3 3 4 3 2 2 2 3" xfId="1891" xr:uid="{00000000-0005-0000-0000-00003E070000}"/>
    <cellStyle name="Comma 3 3 4 3 2 2 2 3 2" xfId="1892" xr:uid="{00000000-0005-0000-0000-00003F070000}"/>
    <cellStyle name="Comma 3 3 4 3 2 2 2 4" xfId="1893" xr:uid="{00000000-0005-0000-0000-000040070000}"/>
    <cellStyle name="Comma 3 3 4 3 2 2 3" xfId="1894" xr:uid="{00000000-0005-0000-0000-000041070000}"/>
    <cellStyle name="Comma 3 3 4 3 2 2 3 2" xfId="1895" xr:uid="{00000000-0005-0000-0000-000042070000}"/>
    <cellStyle name="Comma 3 3 4 3 2 2 3 2 2" xfId="1896" xr:uid="{00000000-0005-0000-0000-000043070000}"/>
    <cellStyle name="Comma 3 3 4 3 2 2 3 3" xfId="1897" xr:uid="{00000000-0005-0000-0000-000044070000}"/>
    <cellStyle name="Comma 3 3 4 3 2 2 4" xfId="1898" xr:uid="{00000000-0005-0000-0000-000045070000}"/>
    <cellStyle name="Comma 3 3 4 3 2 2 4 2" xfId="1899" xr:uid="{00000000-0005-0000-0000-000046070000}"/>
    <cellStyle name="Comma 3 3 4 3 2 2 5" xfId="1900" xr:uid="{00000000-0005-0000-0000-000047070000}"/>
    <cellStyle name="Comma 3 3 4 3 2 3" xfId="1901" xr:uid="{00000000-0005-0000-0000-000048070000}"/>
    <cellStyle name="Comma 3 3 4 3 2 3 2" xfId="1902" xr:uid="{00000000-0005-0000-0000-000049070000}"/>
    <cellStyle name="Comma 3 3 4 3 2 3 2 2" xfId="1903" xr:uid="{00000000-0005-0000-0000-00004A070000}"/>
    <cellStyle name="Comma 3 3 4 3 2 3 2 2 2" xfId="1904" xr:uid="{00000000-0005-0000-0000-00004B070000}"/>
    <cellStyle name="Comma 3 3 4 3 2 3 2 3" xfId="1905" xr:uid="{00000000-0005-0000-0000-00004C070000}"/>
    <cellStyle name="Comma 3 3 4 3 2 3 3" xfId="1906" xr:uid="{00000000-0005-0000-0000-00004D070000}"/>
    <cellStyle name="Comma 3 3 4 3 2 3 3 2" xfId="1907" xr:uid="{00000000-0005-0000-0000-00004E070000}"/>
    <cellStyle name="Comma 3 3 4 3 2 3 4" xfId="1908" xr:uid="{00000000-0005-0000-0000-00004F070000}"/>
    <cellStyle name="Comma 3 3 4 3 2 4" xfId="1909" xr:uid="{00000000-0005-0000-0000-000050070000}"/>
    <cellStyle name="Comma 3 3 4 3 2 4 2" xfId="1910" xr:uid="{00000000-0005-0000-0000-000051070000}"/>
    <cellStyle name="Comma 3 3 4 3 2 4 2 2" xfId="1911" xr:uid="{00000000-0005-0000-0000-000052070000}"/>
    <cellStyle name="Comma 3 3 4 3 2 4 3" xfId="1912" xr:uid="{00000000-0005-0000-0000-000053070000}"/>
    <cellStyle name="Comma 3 3 4 3 2 5" xfId="1913" xr:uid="{00000000-0005-0000-0000-000054070000}"/>
    <cellStyle name="Comma 3 3 4 3 2 5 2" xfId="1914" xr:uid="{00000000-0005-0000-0000-000055070000}"/>
    <cellStyle name="Comma 3 3 4 3 2 6" xfId="1915" xr:uid="{00000000-0005-0000-0000-000056070000}"/>
    <cellStyle name="Comma 3 3 4 3 3" xfId="1916" xr:uid="{00000000-0005-0000-0000-000057070000}"/>
    <cellStyle name="Comma 3 3 4 3 3 2" xfId="1917" xr:uid="{00000000-0005-0000-0000-000058070000}"/>
    <cellStyle name="Comma 3 3 4 3 3 2 2" xfId="1918" xr:uid="{00000000-0005-0000-0000-000059070000}"/>
    <cellStyle name="Comma 3 3 4 3 3 2 2 2" xfId="1919" xr:uid="{00000000-0005-0000-0000-00005A070000}"/>
    <cellStyle name="Comma 3 3 4 3 3 2 2 2 2" xfId="1920" xr:uid="{00000000-0005-0000-0000-00005B070000}"/>
    <cellStyle name="Comma 3 3 4 3 3 2 2 3" xfId="1921" xr:uid="{00000000-0005-0000-0000-00005C070000}"/>
    <cellStyle name="Comma 3 3 4 3 3 2 3" xfId="1922" xr:uid="{00000000-0005-0000-0000-00005D070000}"/>
    <cellStyle name="Comma 3 3 4 3 3 2 3 2" xfId="1923" xr:uid="{00000000-0005-0000-0000-00005E070000}"/>
    <cellStyle name="Comma 3 3 4 3 3 2 4" xfId="1924" xr:uid="{00000000-0005-0000-0000-00005F070000}"/>
    <cellStyle name="Comma 3 3 4 3 3 3" xfId="1925" xr:uid="{00000000-0005-0000-0000-000060070000}"/>
    <cellStyle name="Comma 3 3 4 3 3 3 2" xfId="1926" xr:uid="{00000000-0005-0000-0000-000061070000}"/>
    <cellStyle name="Comma 3 3 4 3 3 3 2 2" xfId="1927" xr:uid="{00000000-0005-0000-0000-000062070000}"/>
    <cellStyle name="Comma 3 3 4 3 3 3 3" xfId="1928" xr:uid="{00000000-0005-0000-0000-000063070000}"/>
    <cellStyle name="Comma 3 3 4 3 3 4" xfId="1929" xr:uid="{00000000-0005-0000-0000-000064070000}"/>
    <cellStyle name="Comma 3 3 4 3 3 4 2" xfId="1930" xr:uid="{00000000-0005-0000-0000-000065070000}"/>
    <cellStyle name="Comma 3 3 4 3 3 5" xfId="1931" xr:uid="{00000000-0005-0000-0000-000066070000}"/>
    <cellStyle name="Comma 3 3 4 3 4" xfId="1932" xr:uid="{00000000-0005-0000-0000-000067070000}"/>
    <cellStyle name="Comma 3 3 4 3 4 2" xfId="1933" xr:uid="{00000000-0005-0000-0000-000068070000}"/>
    <cellStyle name="Comma 3 3 4 3 4 2 2" xfId="1934" xr:uid="{00000000-0005-0000-0000-000069070000}"/>
    <cellStyle name="Comma 3 3 4 3 4 2 2 2" xfId="1935" xr:uid="{00000000-0005-0000-0000-00006A070000}"/>
    <cellStyle name="Comma 3 3 4 3 4 2 3" xfId="1936" xr:uid="{00000000-0005-0000-0000-00006B070000}"/>
    <cellStyle name="Comma 3 3 4 3 4 3" xfId="1937" xr:uid="{00000000-0005-0000-0000-00006C070000}"/>
    <cellStyle name="Comma 3 3 4 3 4 3 2" xfId="1938" xr:uid="{00000000-0005-0000-0000-00006D070000}"/>
    <cellStyle name="Comma 3 3 4 3 4 4" xfId="1939" xr:uid="{00000000-0005-0000-0000-00006E070000}"/>
    <cellStyle name="Comma 3 3 4 3 5" xfId="1940" xr:uid="{00000000-0005-0000-0000-00006F070000}"/>
    <cellStyle name="Comma 3 3 4 3 5 2" xfId="1941" xr:uid="{00000000-0005-0000-0000-000070070000}"/>
    <cellStyle name="Comma 3 3 4 3 5 2 2" xfId="1942" xr:uid="{00000000-0005-0000-0000-000071070000}"/>
    <cellStyle name="Comma 3 3 4 3 5 3" xfId="1943" xr:uid="{00000000-0005-0000-0000-000072070000}"/>
    <cellStyle name="Comma 3 3 4 3 6" xfId="1944" xr:uid="{00000000-0005-0000-0000-000073070000}"/>
    <cellStyle name="Comma 3 3 4 3 6 2" xfId="1945" xr:uid="{00000000-0005-0000-0000-000074070000}"/>
    <cellStyle name="Comma 3 3 4 3 7" xfId="1946" xr:uid="{00000000-0005-0000-0000-000075070000}"/>
    <cellStyle name="Comma 3 3 5" xfId="1947" xr:uid="{00000000-0005-0000-0000-000076070000}"/>
    <cellStyle name="Comma 3 3 6" xfId="1948" xr:uid="{00000000-0005-0000-0000-000077070000}"/>
    <cellStyle name="Comma 3 3 7" xfId="1949" xr:uid="{00000000-0005-0000-0000-000078070000}"/>
    <cellStyle name="Comma 3 3 7 2" xfId="1950" xr:uid="{00000000-0005-0000-0000-000079070000}"/>
    <cellStyle name="Comma 3 3 7 2 2" xfId="1951" xr:uid="{00000000-0005-0000-0000-00007A070000}"/>
    <cellStyle name="Comma 3 3 7 2 2 2" xfId="1952" xr:uid="{00000000-0005-0000-0000-00007B070000}"/>
    <cellStyle name="Comma 3 3 7 2 2 2 2" xfId="1953" xr:uid="{00000000-0005-0000-0000-00007C070000}"/>
    <cellStyle name="Comma 3 3 7 2 2 2 2 2" xfId="1954" xr:uid="{00000000-0005-0000-0000-00007D070000}"/>
    <cellStyle name="Comma 3 3 7 2 2 2 2 2 2" xfId="1955" xr:uid="{00000000-0005-0000-0000-00007E070000}"/>
    <cellStyle name="Comma 3 3 7 2 2 2 2 3" xfId="1956" xr:uid="{00000000-0005-0000-0000-00007F070000}"/>
    <cellStyle name="Comma 3 3 7 2 2 2 3" xfId="1957" xr:uid="{00000000-0005-0000-0000-000080070000}"/>
    <cellStyle name="Comma 3 3 7 2 2 2 3 2" xfId="1958" xr:uid="{00000000-0005-0000-0000-000081070000}"/>
    <cellStyle name="Comma 3 3 7 2 2 2 4" xfId="1959" xr:uid="{00000000-0005-0000-0000-000082070000}"/>
    <cellStyle name="Comma 3 3 7 2 2 3" xfId="1960" xr:uid="{00000000-0005-0000-0000-000083070000}"/>
    <cellStyle name="Comma 3 3 7 2 2 3 2" xfId="1961" xr:uid="{00000000-0005-0000-0000-000084070000}"/>
    <cellStyle name="Comma 3 3 7 2 2 3 2 2" xfId="1962" xr:uid="{00000000-0005-0000-0000-000085070000}"/>
    <cellStyle name="Comma 3 3 7 2 2 3 3" xfId="1963" xr:uid="{00000000-0005-0000-0000-000086070000}"/>
    <cellStyle name="Comma 3 3 7 2 2 4" xfId="1964" xr:uid="{00000000-0005-0000-0000-000087070000}"/>
    <cellStyle name="Comma 3 3 7 2 2 4 2" xfId="1965" xr:uid="{00000000-0005-0000-0000-000088070000}"/>
    <cellStyle name="Comma 3 3 7 2 2 5" xfId="1966" xr:uid="{00000000-0005-0000-0000-000089070000}"/>
    <cellStyle name="Comma 3 3 7 2 3" xfId="1967" xr:uid="{00000000-0005-0000-0000-00008A070000}"/>
    <cellStyle name="Comma 3 3 7 2 3 2" xfId="1968" xr:uid="{00000000-0005-0000-0000-00008B070000}"/>
    <cellStyle name="Comma 3 3 7 2 3 2 2" xfId="1969" xr:uid="{00000000-0005-0000-0000-00008C070000}"/>
    <cellStyle name="Comma 3 3 7 2 3 2 2 2" xfId="1970" xr:uid="{00000000-0005-0000-0000-00008D070000}"/>
    <cellStyle name="Comma 3 3 7 2 3 2 3" xfId="1971" xr:uid="{00000000-0005-0000-0000-00008E070000}"/>
    <cellStyle name="Comma 3 3 7 2 3 3" xfId="1972" xr:uid="{00000000-0005-0000-0000-00008F070000}"/>
    <cellStyle name="Comma 3 3 7 2 3 3 2" xfId="1973" xr:uid="{00000000-0005-0000-0000-000090070000}"/>
    <cellStyle name="Comma 3 3 7 2 3 4" xfId="1974" xr:uid="{00000000-0005-0000-0000-000091070000}"/>
    <cellStyle name="Comma 3 3 7 2 4" xfId="1975" xr:uid="{00000000-0005-0000-0000-000092070000}"/>
    <cellStyle name="Comma 3 3 7 2 4 2" xfId="1976" xr:uid="{00000000-0005-0000-0000-000093070000}"/>
    <cellStyle name="Comma 3 3 7 2 4 2 2" xfId="1977" xr:uid="{00000000-0005-0000-0000-000094070000}"/>
    <cellStyle name="Comma 3 3 7 2 4 3" xfId="1978" xr:uid="{00000000-0005-0000-0000-000095070000}"/>
    <cellStyle name="Comma 3 3 7 2 5" xfId="1979" xr:uid="{00000000-0005-0000-0000-000096070000}"/>
    <cellStyle name="Comma 3 3 7 2 5 2" xfId="1980" xr:uid="{00000000-0005-0000-0000-000097070000}"/>
    <cellStyle name="Comma 3 3 7 2 6" xfId="1981" xr:uid="{00000000-0005-0000-0000-000098070000}"/>
    <cellStyle name="Comma 3 3 7 3" xfId="1982" xr:uid="{00000000-0005-0000-0000-000099070000}"/>
    <cellStyle name="Comma 3 3 7 3 2" xfId="1983" xr:uid="{00000000-0005-0000-0000-00009A070000}"/>
    <cellStyle name="Comma 3 3 7 3 2 2" xfId="1984" xr:uid="{00000000-0005-0000-0000-00009B070000}"/>
    <cellStyle name="Comma 3 3 7 3 2 2 2" xfId="1985" xr:uid="{00000000-0005-0000-0000-00009C070000}"/>
    <cellStyle name="Comma 3 3 7 3 2 2 2 2" xfId="1986" xr:uid="{00000000-0005-0000-0000-00009D070000}"/>
    <cellStyle name="Comma 3 3 7 3 2 2 3" xfId="1987" xr:uid="{00000000-0005-0000-0000-00009E070000}"/>
    <cellStyle name="Comma 3 3 7 3 2 3" xfId="1988" xr:uid="{00000000-0005-0000-0000-00009F070000}"/>
    <cellStyle name="Comma 3 3 7 3 2 3 2" xfId="1989" xr:uid="{00000000-0005-0000-0000-0000A0070000}"/>
    <cellStyle name="Comma 3 3 7 3 2 4" xfId="1990" xr:uid="{00000000-0005-0000-0000-0000A1070000}"/>
    <cellStyle name="Comma 3 3 7 3 3" xfId="1991" xr:uid="{00000000-0005-0000-0000-0000A2070000}"/>
    <cellStyle name="Comma 3 3 7 3 3 2" xfId="1992" xr:uid="{00000000-0005-0000-0000-0000A3070000}"/>
    <cellStyle name="Comma 3 3 7 3 3 2 2" xfId="1993" xr:uid="{00000000-0005-0000-0000-0000A4070000}"/>
    <cellStyle name="Comma 3 3 7 3 3 3" xfId="1994" xr:uid="{00000000-0005-0000-0000-0000A5070000}"/>
    <cellStyle name="Comma 3 3 7 3 4" xfId="1995" xr:uid="{00000000-0005-0000-0000-0000A6070000}"/>
    <cellStyle name="Comma 3 3 7 3 4 2" xfId="1996" xr:uid="{00000000-0005-0000-0000-0000A7070000}"/>
    <cellStyle name="Comma 3 3 7 3 5" xfId="1997" xr:uid="{00000000-0005-0000-0000-0000A8070000}"/>
    <cellStyle name="Comma 3 3 7 4" xfId="1998" xr:uid="{00000000-0005-0000-0000-0000A9070000}"/>
    <cellStyle name="Comma 3 3 7 4 2" xfId="1999" xr:uid="{00000000-0005-0000-0000-0000AA070000}"/>
    <cellStyle name="Comma 3 3 7 4 2 2" xfId="2000" xr:uid="{00000000-0005-0000-0000-0000AB070000}"/>
    <cellStyle name="Comma 3 3 7 4 2 2 2" xfId="2001" xr:uid="{00000000-0005-0000-0000-0000AC070000}"/>
    <cellStyle name="Comma 3 3 7 4 2 3" xfId="2002" xr:uid="{00000000-0005-0000-0000-0000AD070000}"/>
    <cellStyle name="Comma 3 3 7 4 3" xfId="2003" xr:uid="{00000000-0005-0000-0000-0000AE070000}"/>
    <cellStyle name="Comma 3 3 7 4 3 2" xfId="2004" xr:uid="{00000000-0005-0000-0000-0000AF070000}"/>
    <cellStyle name="Comma 3 3 7 4 4" xfId="2005" xr:uid="{00000000-0005-0000-0000-0000B0070000}"/>
    <cellStyle name="Comma 3 3 7 5" xfId="2006" xr:uid="{00000000-0005-0000-0000-0000B1070000}"/>
    <cellStyle name="Comma 3 3 7 5 2" xfId="2007" xr:uid="{00000000-0005-0000-0000-0000B2070000}"/>
    <cellStyle name="Comma 3 3 7 5 2 2" xfId="2008" xr:uid="{00000000-0005-0000-0000-0000B3070000}"/>
    <cellStyle name="Comma 3 3 7 5 3" xfId="2009" xr:uid="{00000000-0005-0000-0000-0000B4070000}"/>
    <cellStyle name="Comma 3 3 7 6" xfId="2010" xr:uid="{00000000-0005-0000-0000-0000B5070000}"/>
    <cellStyle name="Comma 3 3 7 6 2" xfId="2011" xr:uid="{00000000-0005-0000-0000-0000B6070000}"/>
    <cellStyle name="Comma 3 3 7 7" xfId="2012" xr:uid="{00000000-0005-0000-0000-0000B7070000}"/>
    <cellStyle name="Comma 3 4" xfId="2013" xr:uid="{00000000-0005-0000-0000-0000B8070000}"/>
    <cellStyle name="Comma 3 4 2" xfId="2014" xr:uid="{00000000-0005-0000-0000-0000B9070000}"/>
    <cellStyle name="Comma 3 4 2 2" xfId="2015" xr:uid="{00000000-0005-0000-0000-0000BA070000}"/>
    <cellStyle name="Comma 3 4 2 3" xfId="2016" xr:uid="{00000000-0005-0000-0000-0000BB070000}"/>
    <cellStyle name="Comma 3 4 2 4" xfId="2017" xr:uid="{00000000-0005-0000-0000-0000BC070000}"/>
    <cellStyle name="Comma 3 4 2 4 2" xfId="2018" xr:uid="{00000000-0005-0000-0000-0000BD070000}"/>
    <cellStyle name="Comma 3 4 2 4 2 2" xfId="2019" xr:uid="{00000000-0005-0000-0000-0000BE070000}"/>
    <cellStyle name="Comma 3 4 2 4 2 2 2" xfId="2020" xr:uid="{00000000-0005-0000-0000-0000BF070000}"/>
    <cellStyle name="Comma 3 4 2 4 2 2 2 2" xfId="2021" xr:uid="{00000000-0005-0000-0000-0000C0070000}"/>
    <cellStyle name="Comma 3 4 2 4 2 2 2 2 2" xfId="2022" xr:uid="{00000000-0005-0000-0000-0000C1070000}"/>
    <cellStyle name="Comma 3 4 2 4 2 2 2 2 2 2" xfId="2023" xr:uid="{00000000-0005-0000-0000-0000C2070000}"/>
    <cellStyle name="Comma 3 4 2 4 2 2 2 2 3" xfId="2024" xr:uid="{00000000-0005-0000-0000-0000C3070000}"/>
    <cellStyle name="Comma 3 4 2 4 2 2 2 3" xfId="2025" xr:uid="{00000000-0005-0000-0000-0000C4070000}"/>
    <cellStyle name="Comma 3 4 2 4 2 2 2 3 2" xfId="2026" xr:uid="{00000000-0005-0000-0000-0000C5070000}"/>
    <cellStyle name="Comma 3 4 2 4 2 2 2 4" xfId="2027" xr:uid="{00000000-0005-0000-0000-0000C6070000}"/>
    <cellStyle name="Comma 3 4 2 4 2 2 3" xfId="2028" xr:uid="{00000000-0005-0000-0000-0000C7070000}"/>
    <cellStyle name="Comma 3 4 2 4 2 2 3 2" xfId="2029" xr:uid="{00000000-0005-0000-0000-0000C8070000}"/>
    <cellStyle name="Comma 3 4 2 4 2 2 3 2 2" xfId="2030" xr:uid="{00000000-0005-0000-0000-0000C9070000}"/>
    <cellStyle name="Comma 3 4 2 4 2 2 3 3" xfId="2031" xr:uid="{00000000-0005-0000-0000-0000CA070000}"/>
    <cellStyle name="Comma 3 4 2 4 2 2 4" xfId="2032" xr:uid="{00000000-0005-0000-0000-0000CB070000}"/>
    <cellStyle name="Comma 3 4 2 4 2 2 4 2" xfId="2033" xr:uid="{00000000-0005-0000-0000-0000CC070000}"/>
    <cellStyle name="Comma 3 4 2 4 2 2 5" xfId="2034" xr:uid="{00000000-0005-0000-0000-0000CD070000}"/>
    <cellStyle name="Comma 3 4 2 4 2 3" xfId="2035" xr:uid="{00000000-0005-0000-0000-0000CE070000}"/>
    <cellStyle name="Comma 3 4 2 4 2 3 2" xfId="2036" xr:uid="{00000000-0005-0000-0000-0000CF070000}"/>
    <cellStyle name="Comma 3 4 2 4 2 3 2 2" xfId="2037" xr:uid="{00000000-0005-0000-0000-0000D0070000}"/>
    <cellStyle name="Comma 3 4 2 4 2 3 2 2 2" xfId="2038" xr:uid="{00000000-0005-0000-0000-0000D1070000}"/>
    <cellStyle name="Comma 3 4 2 4 2 3 2 3" xfId="2039" xr:uid="{00000000-0005-0000-0000-0000D2070000}"/>
    <cellStyle name="Comma 3 4 2 4 2 3 3" xfId="2040" xr:uid="{00000000-0005-0000-0000-0000D3070000}"/>
    <cellStyle name="Comma 3 4 2 4 2 3 3 2" xfId="2041" xr:uid="{00000000-0005-0000-0000-0000D4070000}"/>
    <cellStyle name="Comma 3 4 2 4 2 3 4" xfId="2042" xr:uid="{00000000-0005-0000-0000-0000D5070000}"/>
    <cellStyle name="Comma 3 4 2 4 2 4" xfId="2043" xr:uid="{00000000-0005-0000-0000-0000D6070000}"/>
    <cellStyle name="Comma 3 4 2 4 2 4 2" xfId="2044" xr:uid="{00000000-0005-0000-0000-0000D7070000}"/>
    <cellStyle name="Comma 3 4 2 4 2 4 2 2" xfId="2045" xr:uid="{00000000-0005-0000-0000-0000D8070000}"/>
    <cellStyle name="Comma 3 4 2 4 2 4 3" xfId="2046" xr:uid="{00000000-0005-0000-0000-0000D9070000}"/>
    <cellStyle name="Comma 3 4 2 4 2 5" xfId="2047" xr:uid="{00000000-0005-0000-0000-0000DA070000}"/>
    <cellStyle name="Comma 3 4 2 4 2 5 2" xfId="2048" xr:uid="{00000000-0005-0000-0000-0000DB070000}"/>
    <cellStyle name="Comma 3 4 2 4 2 6" xfId="2049" xr:uid="{00000000-0005-0000-0000-0000DC070000}"/>
    <cellStyle name="Comma 3 4 2 4 3" xfId="2050" xr:uid="{00000000-0005-0000-0000-0000DD070000}"/>
    <cellStyle name="Comma 3 4 2 4 3 2" xfId="2051" xr:uid="{00000000-0005-0000-0000-0000DE070000}"/>
    <cellStyle name="Comma 3 4 2 4 3 2 2" xfId="2052" xr:uid="{00000000-0005-0000-0000-0000DF070000}"/>
    <cellStyle name="Comma 3 4 2 4 3 2 2 2" xfId="2053" xr:uid="{00000000-0005-0000-0000-0000E0070000}"/>
    <cellStyle name="Comma 3 4 2 4 3 2 2 2 2" xfId="2054" xr:uid="{00000000-0005-0000-0000-0000E1070000}"/>
    <cellStyle name="Comma 3 4 2 4 3 2 2 3" xfId="2055" xr:uid="{00000000-0005-0000-0000-0000E2070000}"/>
    <cellStyle name="Comma 3 4 2 4 3 2 3" xfId="2056" xr:uid="{00000000-0005-0000-0000-0000E3070000}"/>
    <cellStyle name="Comma 3 4 2 4 3 2 3 2" xfId="2057" xr:uid="{00000000-0005-0000-0000-0000E4070000}"/>
    <cellStyle name="Comma 3 4 2 4 3 2 4" xfId="2058" xr:uid="{00000000-0005-0000-0000-0000E5070000}"/>
    <cellStyle name="Comma 3 4 2 4 3 3" xfId="2059" xr:uid="{00000000-0005-0000-0000-0000E6070000}"/>
    <cellStyle name="Comma 3 4 2 4 3 3 2" xfId="2060" xr:uid="{00000000-0005-0000-0000-0000E7070000}"/>
    <cellStyle name="Comma 3 4 2 4 3 3 2 2" xfId="2061" xr:uid="{00000000-0005-0000-0000-0000E8070000}"/>
    <cellStyle name="Comma 3 4 2 4 3 3 3" xfId="2062" xr:uid="{00000000-0005-0000-0000-0000E9070000}"/>
    <cellStyle name="Comma 3 4 2 4 3 4" xfId="2063" xr:uid="{00000000-0005-0000-0000-0000EA070000}"/>
    <cellStyle name="Comma 3 4 2 4 3 4 2" xfId="2064" xr:uid="{00000000-0005-0000-0000-0000EB070000}"/>
    <cellStyle name="Comma 3 4 2 4 3 5" xfId="2065" xr:uid="{00000000-0005-0000-0000-0000EC070000}"/>
    <cellStyle name="Comma 3 4 2 4 4" xfId="2066" xr:uid="{00000000-0005-0000-0000-0000ED070000}"/>
    <cellStyle name="Comma 3 4 2 4 4 2" xfId="2067" xr:uid="{00000000-0005-0000-0000-0000EE070000}"/>
    <cellStyle name="Comma 3 4 2 4 4 2 2" xfId="2068" xr:uid="{00000000-0005-0000-0000-0000EF070000}"/>
    <cellStyle name="Comma 3 4 2 4 4 2 2 2" xfId="2069" xr:uid="{00000000-0005-0000-0000-0000F0070000}"/>
    <cellStyle name="Comma 3 4 2 4 4 2 3" xfId="2070" xr:uid="{00000000-0005-0000-0000-0000F1070000}"/>
    <cellStyle name="Comma 3 4 2 4 4 3" xfId="2071" xr:uid="{00000000-0005-0000-0000-0000F2070000}"/>
    <cellStyle name="Comma 3 4 2 4 4 3 2" xfId="2072" xr:uid="{00000000-0005-0000-0000-0000F3070000}"/>
    <cellStyle name="Comma 3 4 2 4 4 4" xfId="2073" xr:uid="{00000000-0005-0000-0000-0000F4070000}"/>
    <cellStyle name="Comma 3 4 2 4 5" xfId="2074" xr:uid="{00000000-0005-0000-0000-0000F5070000}"/>
    <cellStyle name="Comma 3 4 2 4 5 2" xfId="2075" xr:uid="{00000000-0005-0000-0000-0000F6070000}"/>
    <cellStyle name="Comma 3 4 2 4 5 2 2" xfId="2076" xr:uid="{00000000-0005-0000-0000-0000F7070000}"/>
    <cellStyle name="Comma 3 4 2 4 5 3" xfId="2077" xr:uid="{00000000-0005-0000-0000-0000F8070000}"/>
    <cellStyle name="Comma 3 4 2 4 6" xfId="2078" xr:uid="{00000000-0005-0000-0000-0000F9070000}"/>
    <cellStyle name="Comma 3 4 2 4 6 2" xfId="2079" xr:uid="{00000000-0005-0000-0000-0000FA070000}"/>
    <cellStyle name="Comma 3 4 2 4 7" xfId="2080" xr:uid="{00000000-0005-0000-0000-0000FB070000}"/>
    <cellStyle name="Comma 3 4 3" xfId="2081" xr:uid="{00000000-0005-0000-0000-0000FC070000}"/>
    <cellStyle name="Comma 3 4 3 2" xfId="2082" xr:uid="{00000000-0005-0000-0000-0000FD070000}"/>
    <cellStyle name="Comma 3 4 3 3" xfId="2083" xr:uid="{00000000-0005-0000-0000-0000FE070000}"/>
    <cellStyle name="Comma 3 4 3 4" xfId="2084" xr:uid="{00000000-0005-0000-0000-0000FF070000}"/>
    <cellStyle name="Comma 3 4 3 4 2" xfId="2085" xr:uid="{00000000-0005-0000-0000-000000080000}"/>
    <cellStyle name="Comma 3 4 3 4 2 2" xfId="2086" xr:uid="{00000000-0005-0000-0000-000001080000}"/>
    <cellStyle name="Comma 3 4 3 4 2 2 2" xfId="2087" xr:uid="{00000000-0005-0000-0000-000002080000}"/>
    <cellStyle name="Comma 3 4 3 4 2 2 2 2" xfId="2088" xr:uid="{00000000-0005-0000-0000-000003080000}"/>
    <cellStyle name="Comma 3 4 3 4 2 2 2 2 2" xfId="2089" xr:uid="{00000000-0005-0000-0000-000004080000}"/>
    <cellStyle name="Comma 3 4 3 4 2 2 2 2 2 2" xfId="2090" xr:uid="{00000000-0005-0000-0000-000005080000}"/>
    <cellStyle name="Comma 3 4 3 4 2 2 2 2 3" xfId="2091" xr:uid="{00000000-0005-0000-0000-000006080000}"/>
    <cellStyle name="Comma 3 4 3 4 2 2 2 3" xfId="2092" xr:uid="{00000000-0005-0000-0000-000007080000}"/>
    <cellStyle name="Comma 3 4 3 4 2 2 2 3 2" xfId="2093" xr:uid="{00000000-0005-0000-0000-000008080000}"/>
    <cellStyle name="Comma 3 4 3 4 2 2 2 4" xfId="2094" xr:uid="{00000000-0005-0000-0000-000009080000}"/>
    <cellStyle name="Comma 3 4 3 4 2 2 3" xfId="2095" xr:uid="{00000000-0005-0000-0000-00000A080000}"/>
    <cellStyle name="Comma 3 4 3 4 2 2 3 2" xfId="2096" xr:uid="{00000000-0005-0000-0000-00000B080000}"/>
    <cellStyle name="Comma 3 4 3 4 2 2 3 2 2" xfId="2097" xr:uid="{00000000-0005-0000-0000-00000C080000}"/>
    <cellStyle name="Comma 3 4 3 4 2 2 3 3" xfId="2098" xr:uid="{00000000-0005-0000-0000-00000D080000}"/>
    <cellStyle name="Comma 3 4 3 4 2 2 4" xfId="2099" xr:uid="{00000000-0005-0000-0000-00000E080000}"/>
    <cellStyle name="Comma 3 4 3 4 2 2 4 2" xfId="2100" xr:uid="{00000000-0005-0000-0000-00000F080000}"/>
    <cellStyle name="Comma 3 4 3 4 2 2 5" xfId="2101" xr:uid="{00000000-0005-0000-0000-000010080000}"/>
    <cellStyle name="Comma 3 4 3 4 2 3" xfId="2102" xr:uid="{00000000-0005-0000-0000-000011080000}"/>
    <cellStyle name="Comma 3 4 3 4 2 3 2" xfId="2103" xr:uid="{00000000-0005-0000-0000-000012080000}"/>
    <cellStyle name="Comma 3 4 3 4 2 3 2 2" xfId="2104" xr:uid="{00000000-0005-0000-0000-000013080000}"/>
    <cellStyle name="Comma 3 4 3 4 2 3 2 2 2" xfId="2105" xr:uid="{00000000-0005-0000-0000-000014080000}"/>
    <cellStyle name="Comma 3 4 3 4 2 3 2 3" xfId="2106" xr:uid="{00000000-0005-0000-0000-000015080000}"/>
    <cellStyle name="Comma 3 4 3 4 2 3 3" xfId="2107" xr:uid="{00000000-0005-0000-0000-000016080000}"/>
    <cellStyle name="Comma 3 4 3 4 2 3 3 2" xfId="2108" xr:uid="{00000000-0005-0000-0000-000017080000}"/>
    <cellStyle name="Comma 3 4 3 4 2 3 4" xfId="2109" xr:uid="{00000000-0005-0000-0000-000018080000}"/>
    <cellStyle name="Comma 3 4 3 4 2 4" xfId="2110" xr:uid="{00000000-0005-0000-0000-000019080000}"/>
    <cellStyle name="Comma 3 4 3 4 2 4 2" xfId="2111" xr:uid="{00000000-0005-0000-0000-00001A080000}"/>
    <cellStyle name="Comma 3 4 3 4 2 4 2 2" xfId="2112" xr:uid="{00000000-0005-0000-0000-00001B080000}"/>
    <cellStyle name="Comma 3 4 3 4 2 4 3" xfId="2113" xr:uid="{00000000-0005-0000-0000-00001C080000}"/>
    <cellStyle name="Comma 3 4 3 4 2 5" xfId="2114" xr:uid="{00000000-0005-0000-0000-00001D080000}"/>
    <cellStyle name="Comma 3 4 3 4 2 5 2" xfId="2115" xr:uid="{00000000-0005-0000-0000-00001E080000}"/>
    <cellStyle name="Comma 3 4 3 4 2 6" xfId="2116" xr:uid="{00000000-0005-0000-0000-00001F080000}"/>
    <cellStyle name="Comma 3 4 3 4 3" xfId="2117" xr:uid="{00000000-0005-0000-0000-000020080000}"/>
    <cellStyle name="Comma 3 4 3 4 3 2" xfId="2118" xr:uid="{00000000-0005-0000-0000-000021080000}"/>
    <cellStyle name="Comma 3 4 3 4 3 2 2" xfId="2119" xr:uid="{00000000-0005-0000-0000-000022080000}"/>
    <cellStyle name="Comma 3 4 3 4 3 2 2 2" xfId="2120" xr:uid="{00000000-0005-0000-0000-000023080000}"/>
    <cellStyle name="Comma 3 4 3 4 3 2 2 2 2" xfId="2121" xr:uid="{00000000-0005-0000-0000-000024080000}"/>
    <cellStyle name="Comma 3 4 3 4 3 2 2 3" xfId="2122" xr:uid="{00000000-0005-0000-0000-000025080000}"/>
    <cellStyle name="Comma 3 4 3 4 3 2 3" xfId="2123" xr:uid="{00000000-0005-0000-0000-000026080000}"/>
    <cellStyle name="Comma 3 4 3 4 3 2 3 2" xfId="2124" xr:uid="{00000000-0005-0000-0000-000027080000}"/>
    <cellStyle name="Comma 3 4 3 4 3 2 4" xfId="2125" xr:uid="{00000000-0005-0000-0000-000028080000}"/>
    <cellStyle name="Comma 3 4 3 4 3 3" xfId="2126" xr:uid="{00000000-0005-0000-0000-000029080000}"/>
    <cellStyle name="Comma 3 4 3 4 3 3 2" xfId="2127" xr:uid="{00000000-0005-0000-0000-00002A080000}"/>
    <cellStyle name="Comma 3 4 3 4 3 3 2 2" xfId="2128" xr:uid="{00000000-0005-0000-0000-00002B080000}"/>
    <cellStyle name="Comma 3 4 3 4 3 3 3" xfId="2129" xr:uid="{00000000-0005-0000-0000-00002C080000}"/>
    <cellStyle name="Comma 3 4 3 4 3 4" xfId="2130" xr:uid="{00000000-0005-0000-0000-00002D080000}"/>
    <cellStyle name="Comma 3 4 3 4 3 4 2" xfId="2131" xr:uid="{00000000-0005-0000-0000-00002E080000}"/>
    <cellStyle name="Comma 3 4 3 4 3 5" xfId="2132" xr:uid="{00000000-0005-0000-0000-00002F080000}"/>
    <cellStyle name="Comma 3 4 3 4 4" xfId="2133" xr:uid="{00000000-0005-0000-0000-000030080000}"/>
    <cellStyle name="Comma 3 4 3 4 4 2" xfId="2134" xr:uid="{00000000-0005-0000-0000-000031080000}"/>
    <cellStyle name="Comma 3 4 3 4 4 2 2" xfId="2135" xr:uid="{00000000-0005-0000-0000-000032080000}"/>
    <cellStyle name="Comma 3 4 3 4 4 2 2 2" xfId="2136" xr:uid="{00000000-0005-0000-0000-000033080000}"/>
    <cellStyle name="Comma 3 4 3 4 4 2 3" xfId="2137" xr:uid="{00000000-0005-0000-0000-000034080000}"/>
    <cellStyle name="Comma 3 4 3 4 4 3" xfId="2138" xr:uid="{00000000-0005-0000-0000-000035080000}"/>
    <cellStyle name="Comma 3 4 3 4 4 3 2" xfId="2139" xr:uid="{00000000-0005-0000-0000-000036080000}"/>
    <cellStyle name="Comma 3 4 3 4 4 4" xfId="2140" xr:uid="{00000000-0005-0000-0000-000037080000}"/>
    <cellStyle name="Comma 3 4 3 4 5" xfId="2141" xr:uid="{00000000-0005-0000-0000-000038080000}"/>
    <cellStyle name="Comma 3 4 3 4 5 2" xfId="2142" xr:uid="{00000000-0005-0000-0000-000039080000}"/>
    <cellStyle name="Comma 3 4 3 4 5 2 2" xfId="2143" xr:uid="{00000000-0005-0000-0000-00003A080000}"/>
    <cellStyle name="Comma 3 4 3 4 5 3" xfId="2144" xr:uid="{00000000-0005-0000-0000-00003B080000}"/>
    <cellStyle name="Comma 3 4 3 4 6" xfId="2145" xr:uid="{00000000-0005-0000-0000-00003C080000}"/>
    <cellStyle name="Comma 3 4 3 4 6 2" xfId="2146" xr:uid="{00000000-0005-0000-0000-00003D080000}"/>
    <cellStyle name="Comma 3 4 3 4 7" xfId="2147" xr:uid="{00000000-0005-0000-0000-00003E080000}"/>
    <cellStyle name="Comma 3 4 4" xfId="2148" xr:uid="{00000000-0005-0000-0000-00003F080000}"/>
    <cellStyle name="Comma 3 4 4 2" xfId="2149" xr:uid="{00000000-0005-0000-0000-000040080000}"/>
    <cellStyle name="Comma 3 4 4 3" xfId="2150" xr:uid="{00000000-0005-0000-0000-000041080000}"/>
    <cellStyle name="Comma 3 4 4 3 2" xfId="2151" xr:uid="{00000000-0005-0000-0000-000042080000}"/>
    <cellStyle name="Comma 3 4 4 3 2 2" xfId="2152" xr:uid="{00000000-0005-0000-0000-000043080000}"/>
    <cellStyle name="Comma 3 4 4 3 2 2 2" xfId="2153" xr:uid="{00000000-0005-0000-0000-000044080000}"/>
    <cellStyle name="Comma 3 4 4 3 2 2 2 2" xfId="2154" xr:uid="{00000000-0005-0000-0000-000045080000}"/>
    <cellStyle name="Comma 3 4 4 3 2 2 2 2 2" xfId="2155" xr:uid="{00000000-0005-0000-0000-000046080000}"/>
    <cellStyle name="Comma 3 4 4 3 2 2 2 2 2 2" xfId="2156" xr:uid="{00000000-0005-0000-0000-000047080000}"/>
    <cellStyle name="Comma 3 4 4 3 2 2 2 2 3" xfId="2157" xr:uid="{00000000-0005-0000-0000-000048080000}"/>
    <cellStyle name="Comma 3 4 4 3 2 2 2 3" xfId="2158" xr:uid="{00000000-0005-0000-0000-000049080000}"/>
    <cellStyle name="Comma 3 4 4 3 2 2 2 3 2" xfId="2159" xr:uid="{00000000-0005-0000-0000-00004A080000}"/>
    <cellStyle name="Comma 3 4 4 3 2 2 2 4" xfId="2160" xr:uid="{00000000-0005-0000-0000-00004B080000}"/>
    <cellStyle name="Comma 3 4 4 3 2 2 3" xfId="2161" xr:uid="{00000000-0005-0000-0000-00004C080000}"/>
    <cellStyle name="Comma 3 4 4 3 2 2 3 2" xfId="2162" xr:uid="{00000000-0005-0000-0000-00004D080000}"/>
    <cellStyle name="Comma 3 4 4 3 2 2 3 2 2" xfId="2163" xr:uid="{00000000-0005-0000-0000-00004E080000}"/>
    <cellStyle name="Comma 3 4 4 3 2 2 3 3" xfId="2164" xr:uid="{00000000-0005-0000-0000-00004F080000}"/>
    <cellStyle name="Comma 3 4 4 3 2 2 4" xfId="2165" xr:uid="{00000000-0005-0000-0000-000050080000}"/>
    <cellStyle name="Comma 3 4 4 3 2 2 4 2" xfId="2166" xr:uid="{00000000-0005-0000-0000-000051080000}"/>
    <cellStyle name="Comma 3 4 4 3 2 2 5" xfId="2167" xr:uid="{00000000-0005-0000-0000-000052080000}"/>
    <cellStyle name="Comma 3 4 4 3 2 3" xfId="2168" xr:uid="{00000000-0005-0000-0000-000053080000}"/>
    <cellStyle name="Comma 3 4 4 3 2 3 2" xfId="2169" xr:uid="{00000000-0005-0000-0000-000054080000}"/>
    <cellStyle name="Comma 3 4 4 3 2 3 2 2" xfId="2170" xr:uid="{00000000-0005-0000-0000-000055080000}"/>
    <cellStyle name="Comma 3 4 4 3 2 3 2 2 2" xfId="2171" xr:uid="{00000000-0005-0000-0000-000056080000}"/>
    <cellStyle name="Comma 3 4 4 3 2 3 2 3" xfId="2172" xr:uid="{00000000-0005-0000-0000-000057080000}"/>
    <cellStyle name="Comma 3 4 4 3 2 3 3" xfId="2173" xr:uid="{00000000-0005-0000-0000-000058080000}"/>
    <cellStyle name="Comma 3 4 4 3 2 3 3 2" xfId="2174" xr:uid="{00000000-0005-0000-0000-000059080000}"/>
    <cellStyle name="Comma 3 4 4 3 2 3 4" xfId="2175" xr:uid="{00000000-0005-0000-0000-00005A080000}"/>
    <cellStyle name="Comma 3 4 4 3 2 4" xfId="2176" xr:uid="{00000000-0005-0000-0000-00005B080000}"/>
    <cellStyle name="Comma 3 4 4 3 2 4 2" xfId="2177" xr:uid="{00000000-0005-0000-0000-00005C080000}"/>
    <cellStyle name="Comma 3 4 4 3 2 4 2 2" xfId="2178" xr:uid="{00000000-0005-0000-0000-00005D080000}"/>
    <cellStyle name="Comma 3 4 4 3 2 4 3" xfId="2179" xr:uid="{00000000-0005-0000-0000-00005E080000}"/>
    <cellStyle name="Comma 3 4 4 3 2 5" xfId="2180" xr:uid="{00000000-0005-0000-0000-00005F080000}"/>
    <cellStyle name="Comma 3 4 4 3 2 5 2" xfId="2181" xr:uid="{00000000-0005-0000-0000-000060080000}"/>
    <cellStyle name="Comma 3 4 4 3 2 6" xfId="2182" xr:uid="{00000000-0005-0000-0000-000061080000}"/>
    <cellStyle name="Comma 3 4 4 3 3" xfId="2183" xr:uid="{00000000-0005-0000-0000-000062080000}"/>
    <cellStyle name="Comma 3 4 4 3 3 2" xfId="2184" xr:uid="{00000000-0005-0000-0000-000063080000}"/>
    <cellStyle name="Comma 3 4 4 3 3 2 2" xfId="2185" xr:uid="{00000000-0005-0000-0000-000064080000}"/>
    <cellStyle name="Comma 3 4 4 3 3 2 2 2" xfId="2186" xr:uid="{00000000-0005-0000-0000-000065080000}"/>
    <cellStyle name="Comma 3 4 4 3 3 2 2 2 2" xfId="2187" xr:uid="{00000000-0005-0000-0000-000066080000}"/>
    <cellStyle name="Comma 3 4 4 3 3 2 2 3" xfId="2188" xr:uid="{00000000-0005-0000-0000-000067080000}"/>
    <cellStyle name="Comma 3 4 4 3 3 2 3" xfId="2189" xr:uid="{00000000-0005-0000-0000-000068080000}"/>
    <cellStyle name="Comma 3 4 4 3 3 2 3 2" xfId="2190" xr:uid="{00000000-0005-0000-0000-000069080000}"/>
    <cellStyle name="Comma 3 4 4 3 3 2 4" xfId="2191" xr:uid="{00000000-0005-0000-0000-00006A080000}"/>
    <cellStyle name="Comma 3 4 4 3 3 3" xfId="2192" xr:uid="{00000000-0005-0000-0000-00006B080000}"/>
    <cellStyle name="Comma 3 4 4 3 3 3 2" xfId="2193" xr:uid="{00000000-0005-0000-0000-00006C080000}"/>
    <cellStyle name="Comma 3 4 4 3 3 3 2 2" xfId="2194" xr:uid="{00000000-0005-0000-0000-00006D080000}"/>
    <cellStyle name="Comma 3 4 4 3 3 3 3" xfId="2195" xr:uid="{00000000-0005-0000-0000-00006E080000}"/>
    <cellStyle name="Comma 3 4 4 3 3 4" xfId="2196" xr:uid="{00000000-0005-0000-0000-00006F080000}"/>
    <cellStyle name="Comma 3 4 4 3 3 4 2" xfId="2197" xr:uid="{00000000-0005-0000-0000-000070080000}"/>
    <cellStyle name="Comma 3 4 4 3 3 5" xfId="2198" xr:uid="{00000000-0005-0000-0000-000071080000}"/>
    <cellStyle name="Comma 3 4 4 3 4" xfId="2199" xr:uid="{00000000-0005-0000-0000-000072080000}"/>
    <cellStyle name="Comma 3 4 4 3 4 2" xfId="2200" xr:uid="{00000000-0005-0000-0000-000073080000}"/>
    <cellStyle name="Comma 3 4 4 3 4 2 2" xfId="2201" xr:uid="{00000000-0005-0000-0000-000074080000}"/>
    <cellStyle name="Comma 3 4 4 3 4 2 2 2" xfId="2202" xr:uid="{00000000-0005-0000-0000-000075080000}"/>
    <cellStyle name="Comma 3 4 4 3 4 2 3" xfId="2203" xr:uid="{00000000-0005-0000-0000-000076080000}"/>
    <cellStyle name="Comma 3 4 4 3 4 3" xfId="2204" xr:uid="{00000000-0005-0000-0000-000077080000}"/>
    <cellStyle name="Comma 3 4 4 3 4 3 2" xfId="2205" xr:uid="{00000000-0005-0000-0000-000078080000}"/>
    <cellStyle name="Comma 3 4 4 3 4 4" xfId="2206" xr:uid="{00000000-0005-0000-0000-000079080000}"/>
    <cellStyle name="Comma 3 4 4 3 5" xfId="2207" xr:uid="{00000000-0005-0000-0000-00007A080000}"/>
    <cellStyle name="Comma 3 4 4 3 5 2" xfId="2208" xr:uid="{00000000-0005-0000-0000-00007B080000}"/>
    <cellStyle name="Comma 3 4 4 3 5 2 2" xfId="2209" xr:uid="{00000000-0005-0000-0000-00007C080000}"/>
    <cellStyle name="Comma 3 4 4 3 5 3" xfId="2210" xr:uid="{00000000-0005-0000-0000-00007D080000}"/>
    <cellStyle name="Comma 3 4 4 3 6" xfId="2211" xr:uid="{00000000-0005-0000-0000-00007E080000}"/>
    <cellStyle name="Comma 3 4 4 3 6 2" xfId="2212" xr:uid="{00000000-0005-0000-0000-00007F080000}"/>
    <cellStyle name="Comma 3 4 4 3 7" xfId="2213" xr:uid="{00000000-0005-0000-0000-000080080000}"/>
    <cellStyle name="Comma 3 4 5" xfId="2214" xr:uid="{00000000-0005-0000-0000-000081080000}"/>
    <cellStyle name="Comma 3 4 6" xfId="2215" xr:uid="{00000000-0005-0000-0000-000082080000}"/>
    <cellStyle name="Comma 3 4 7" xfId="2216" xr:uid="{00000000-0005-0000-0000-000083080000}"/>
    <cellStyle name="Comma 3 4 7 2" xfId="2217" xr:uid="{00000000-0005-0000-0000-000084080000}"/>
    <cellStyle name="Comma 3 4 7 2 2" xfId="2218" xr:uid="{00000000-0005-0000-0000-000085080000}"/>
    <cellStyle name="Comma 3 4 7 2 2 2" xfId="2219" xr:uid="{00000000-0005-0000-0000-000086080000}"/>
    <cellStyle name="Comma 3 4 7 2 2 2 2" xfId="2220" xr:uid="{00000000-0005-0000-0000-000087080000}"/>
    <cellStyle name="Comma 3 4 7 2 2 2 2 2" xfId="2221" xr:uid="{00000000-0005-0000-0000-000088080000}"/>
    <cellStyle name="Comma 3 4 7 2 2 2 2 2 2" xfId="2222" xr:uid="{00000000-0005-0000-0000-000089080000}"/>
    <cellStyle name="Comma 3 4 7 2 2 2 2 3" xfId="2223" xr:uid="{00000000-0005-0000-0000-00008A080000}"/>
    <cellStyle name="Comma 3 4 7 2 2 2 3" xfId="2224" xr:uid="{00000000-0005-0000-0000-00008B080000}"/>
    <cellStyle name="Comma 3 4 7 2 2 2 3 2" xfId="2225" xr:uid="{00000000-0005-0000-0000-00008C080000}"/>
    <cellStyle name="Comma 3 4 7 2 2 2 4" xfId="2226" xr:uid="{00000000-0005-0000-0000-00008D080000}"/>
    <cellStyle name="Comma 3 4 7 2 2 3" xfId="2227" xr:uid="{00000000-0005-0000-0000-00008E080000}"/>
    <cellStyle name="Comma 3 4 7 2 2 3 2" xfId="2228" xr:uid="{00000000-0005-0000-0000-00008F080000}"/>
    <cellStyle name="Comma 3 4 7 2 2 3 2 2" xfId="2229" xr:uid="{00000000-0005-0000-0000-000090080000}"/>
    <cellStyle name="Comma 3 4 7 2 2 3 3" xfId="2230" xr:uid="{00000000-0005-0000-0000-000091080000}"/>
    <cellStyle name="Comma 3 4 7 2 2 4" xfId="2231" xr:uid="{00000000-0005-0000-0000-000092080000}"/>
    <cellStyle name="Comma 3 4 7 2 2 4 2" xfId="2232" xr:uid="{00000000-0005-0000-0000-000093080000}"/>
    <cellStyle name="Comma 3 4 7 2 2 5" xfId="2233" xr:uid="{00000000-0005-0000-0000-000094080000}"/>
    <cellStyle name="Comma 3 4 7 2 3" xfId="2234" xr:uid="{00000000-0005-0000-0000-000095080000}"/>
    <cellStyle name="Comma 3 4 7 2 3 2" xfId="2235" xr:uid="{00000000-0005-0000-0000-000096080000}"/>
    <cellStyle name="Comma 3 4 7 2 3 2 2" xfId="2236" xr:uid="{00000000-0005-0000-0000-000097080000}"/>
    <cellStyle name="Comma 3 4 7 2 3 2 2 2" xfId="2237" xr:uid="{00000000-0005-0000-0000-000098080000}"/>
    <cellStyle name="Comma 3 4 7 2 3 2 3" xfId="2238" xr:uid="{00000000-0005-0000-0000-000099080000}"/>
    <cellStyle name="Comma 3 4 7 2 3 3" xfId="2239" xr:uid="{00000000-0005-0000-0000-00009A080000}"/>
    <cellStyle name="Comma 3 4 7 2 3 3 2" xfId="2240" xr:uid="{00000000-0005-0000-0000-00009B080000}"/>
    <cellStyle name="Comma 3 4 7 2 3 4" xfId="2241" xr:uid="{00000000-0005-0000-0000-00009C080000}"/>
    <cellStyle name="Comma 3 4 7 2 4" xfId="2242" xr:uid="{00000000-0005-0000-0000-00009D080000}"/>
    <cellStyle name="Comma 3 4 7 2 4 2" xfId="2243" xr:uid="{00000000-0005-0000-0000-00009E080000}"/>
    <cellStyle name="Comma 3 4 7 2 4 2 2" xfId="2244" xr:uid="{00000000-0005-0000-0000-00009F080000}"/>
    <cellStyle name="Comma 3 4 7 2 4 3" xfId="2245" xr:uid="{00000000-0005-0000-0000-0000A0080000}"/>
    <cellStyle name="Comma 3 4 7 2 5" xfId="2246" xr:uid="{00000000-0005-0000-0000-0000A1080000}"/>
    <cellStyle name="Comma 3 4 7 2 5 2" xfId="2247" xr:uid="{00000000-0005-0000-0000-0000A2080000}"/>
    <cellStyle name="Comma 3 4 7 2 6" xfId="2248" xr:uid="{00000000-0005-0000-0000-0000A3080000}"/>
    <cellStyle name="Comma 3 4 7 3" xfId="2249" xr:uid="{00000000-0005-0000-0000-0000A4080000}"/>
    <cellStyle name="Comma 3 4 7 3 2" xfId="2250" xr:uid="{00000000-0005-0000-0000-0000A5080000}"/>
    <cellStyle name="Comma 3 4 7 3 2 2" xfId="2251" xr:uid="{00000000-0005-0000-0000-0000A6080000}"/>
    <cellStyle name="Comma 3 4 7 3 2 2 2" xfId="2252" xr:uid="{00000000-0005-0000-0000-0000A7080000}"/>
    <cellStyle name="Comma 3 4 7 3 2 2 2 2" xfId="2253" xr:uid="{00000000-0005-0000-0000-0000A8080000}"/>
    <cellStyle name="Comma 3 4 7 3 2 2 3" xfId="2254" xr:uid="{00000000-0005-0000-0000-0000A9080000}"/>
    <cellStyle name="Comma 3 4 7 3 2 3" xfId="2255" xr:uid="{00000000-0005-0000-0000-0000AA080000}"/>
    <cellStyle name="Comma 3 4 7 3 2 3 2" xfId="2256" xr:uid="{00000000-0005-0000-0000-0000AB080000}"/>
    <cellStyle name="Comma 3 4 7 3 2 4" xfId="2257" xr:uid="{00000000-0005-0000-0000-0000AC080000}"/>
    <cellStyle name="Comma 3 4 7 3 3" xfId="2258" xr:uid="{00000000-0005-0000-0000-0000AD080000}"/>
    <cellStyle name="Comma 3 4 7 3 3 2" xfId="2259" xr:uid="{00000000-0005-0000-0000-0000AE080000}"/>
    <cellStyle name="Comma 3 4 7 3 3 2 2" xfId="2260" xr:uid="{00000000-0005-0000-0000-0000AF080000}"/>
    <cellStyle name="Comma 3 4 7 3 3 3" xfId="2261" xr:uid="{00000000-0005-0000-0000-0000B0080000}"/>
    <cellStyle name="Comma 3 4 7 3 4" xfId="2262" xr:uid="{00000000-0005-0000-0000-0000B1080000}"/>
    <cellStyle name="Comma 3 4 7 3 4 2" xfId="2263" xr:uid="{00000000-0005-0000-0000-0000B2080000}"/>
    <cellStyle name="Comma 3 4 7 3 5" xfId="2264" xr:uid="{00000000-0005-0000-0000-0000B3080000}"/>
    <cellStyle name="Comma 3 4 7 4" xfId="2265" xr:uid="{00000000-0005-0000-0000-0000B4080000}"/>
    <cellStyle name="Comma 3 4 7 4 2" xfId="2266" xr:uid="{00000000-0005-0000-0000-0000B5080000}"/>
    <cellStyle name="Comma 3 4 7 4 2 2" xfId="2267" xr:uid="{00000000-0005-0000-0000-0000B6080000}"/>
    <cellStyle name="Comma 3 4 7 4 2 2 2" xfId="2268" xr:uid="{00000000-0005-0000-0000-0000B7080000}"/>
    <cellStyle name="Comma 3 4 7 4 2 3" xfId="2269" xr:uid="{00000000-0005-0000-0000-0000B8080000}"/>
    <cellStyle name="Comma 3 4 7 4 3" xfId="2270" xr:uid="{00000000-0005-0000-0000-0000B9080000}"/>
    <cellStyle name="Comma 3 4 7 4 3 2" xfId="2271" xr:uid="{00000000-0005-0000-0000-0000BA080000}"/>
    <cellStyle name="Comma 3 4 7 4 4" xfId="2272" xr:uid="{00000000-0005-0000-0000-0000BB080000}"/>
    <cellStyle name="Comma 3 4 7 5" xfId="2273" xr:uid="{00000000-0005-0000-0000-0000BC080000}"/>
    <cellStyle name="Comma 3 4 7 5 2" xfId="2274" xr:uid="{00000000-0005-0000-0000-0000BD080000}"/>
    <cellStyle name="Comma 3 4 7 5 2 2" xfId="2275" xr:uid="{00000000-0005-0000-0000-0000BE080000}"/>
    <cellStyle name="Comma 3 4 7 5 3" xfId="2276" xr:uid="{00000000-0005-0000-0000-0000BF080000}"/>
    <cellStyle name="Comma 3 4 7 6" xfId="2277" xr:uid="{00000000-0005-0000-0000-0000C0080000}"/>
    <cellStyle name="Comma 3 4 7 6 2" xfId="2278" xr:uid="{00000000-0005-0000-0000-0000C1080000}"/>
    <cellStyle name="Comma 3 4 7 7" xfId="2279" xr:uid="{00000000-0005-0000-0000-0000C2080000}"/>
    <cellStyle name="Comma 3 5" xfId="2280" xr:uid="{00000000-0005-0000-0000-0000C3080000}"/>
    <cellStyle name="Comma 3 5 2" xfId="2281" xr:uid="{00000000-0005-0000-0000-0000C4080000}"/>
    <cellStyle name="Comma 3 5 2 2" xfId="2282" xr:uid="{00000000-0005-0000-0000-0000C5080000}"/>
    <cellStyle name="Comma 3 5 2 3" xfId="2283" xr:uid="{00000000-0005-0000-0000-0000C6080000}"/>
    <cellStyle name="Comma 3 5 2 4" xfId="2284" xr:uid="{00000000-0005-0000-0000-0000C7080000}"/>
    <cellStyle name="Comma 3 5 2 4 2" xfId="2285" xr:uid="{00000000-0005-0000-0000-0000C8080000}"/>
    <cellStyle name="Comma 3 5 2 4 2 2" xfId="2286" xr:uid="{00000000-0005-0000-0000-0000C9080000}"/>
    <cellStyle name="Comma 3 5 2 4 2 2 2" xfId="2287" xr:uid="{00000000-0005-0000-0000-0000CA080000}"/>
    <cellStyle name="Comma 3 5 2 4 2 2 2 2" xfId="2288" xr:uid="{00000000-0005-0000-0000-0000CB080000}"/>
    <cellStyle name="Comma 3 5 2 4 2 2 2 2 2" xfId="2289" xr:uid="{00000000-0005-0000-0000-0000CC080000}"/>
    <cellStyle name="Comma 3 5 2 4 2 2 2 2 2 2" xfId="2290" xr:uid="{00000000-0005-0000-0000-0000CD080000}"/>
    <cellStyle name="Comma 3 5 2 4 2 2 2 2 3" xfId="2291" xr:uid="{00000000-0005-0000-0000-0000CE080000}"/>
    <cellStyle name="Comma 3 5 2 4 2 2 2 3" xfId="2292" xr:uid="{00000000-0005-0000-0000-0000CF080000}"/>
    <cellStyle name="Comma 3 5 2 4 2 2 2 3 2" xfId="2293" xr:uid="{00000000-0005-0000-0000-0000D0080000}"/>
    <cellStyle name="Comma 3 5 2 4 2 2 2 4" xfId="2294" xr:uid="{00000000-0005-0000-0000-0000D1080000}"/>
    <cellStyle name="Comma 3 5 2 4 2 2 3" xfId="2295" xr:uid="{00000000-0005-0000-0000-0000D2080000}"/>
    <cellStyle name="Comma 3 5 2 4 2 2 3 2" xfId="2296" xr:uid="{00000000-0005-0000-0000-0000D3080000}"/>
    <cellStyle name="Comma 3 5 2 4 2 2 3 2 2" xfId="2297" xr:uid="{00000000-0005-0000-0000-0000D4080000}"/>
    <cellStyle name="Comma 3 5 2 4 2 2 3 3" xfId="2298" xr:uid="{00000000-0005-0000-0000-0000D5080000}"/>
    <cellStyle name="Comma 3 5 2 4 2 2 4" xfId="2299" xr:uid="{00000000-0005-0000-0000-0000D6080000}"/>
    <cellStyle name="Comma 3 5 2 4 2 2 4 2" xfId="2300" xr:uid="{00000000-0005-0000-0000-0000D7080000}"/>
    <cellStyle name="Comma 3 5 2 4 2 2 5" xfId="2301" xr:uid="{00000000-0005-0000-0000-0000D8080000}"/>
    <cellStyle name="Comma 3 5 2 4 2 3" xfId="2302" xr:uid="{00000000-0005-0000-0000-0000D9080000}"/>
    <cellStyle name="Comma 3 5 2 4 2 3 2" xfId="2303" xr:uid="{00000000-0005-0000-0000-0000DA080000}"/>
    <cellStyle name="Comma 3 5 2 4 2 3 2 2" xfId="2304" xr:uid="{00000000-0005-0000-0000-0000DB080000}"/>
    <cellStyle name="Comma 3 5 2 4 2 3 2 2 2" xfId="2305" xr:uid="{00000000-0005-0000-0000-0000DC080000}"/>
    <cellStyle name="Comma 3 5 2 4 2 3 2 3" xfId="2306" xr:uid="{00000000-0005-0000-0000-0000DD080000}"/>
    <cellStyle name="Comma 3 5 2 4 2 3 3" xfId="2307" xr:uid="{00000000-0005-0000-0000-0000DE080000}"/>
    <cellStyle name="Comma 3 5 2 4 2 3 3 2" xfId="2308" xr:uid="{00000000-0005-0000-0000-0000DF080000}"/>
    <cellStyle name="Comma 3 5 2 4 2 3 4" xfId="2309" xr:uid="{00000000-0005-0000-0000-0000E0080000}"/>
    <cellStyle name="Comma 3 5 2 4 2 4" xfId="2310" xr:uid="{00000000-0005-0000-0000-0000E1080000}"/>
    <cellStyle name="Comma 3 5 2 4 2 4 2" xfId="2311" xr:uid="{00000000-0005-0000-0000-0000E2080000}"/>
    <cellStyle name="Comma 3 5 2 4 2 4 2 2" xfId="2312" xr:uid="{00000000-0005-0000-0000-0000E3080000}"/>
    <cellStyle name="Comma 3 5 2 4 2 4 3" xfId="2313" xr:uid="{00000000-0005-0000-0000-0000E4080000}"/>
    <cellStyle name="Comma 3 5 2 4 2 5" xfId="2314" xr:uid="{00000000-0005-0000-0000-0000E5080000}"/>
    <cellStyle name="Comma 3 5 2 4 2 5 2" xfId="2315" xr:uid="{00000000-0005-0000-0000-0000E6080000}"/>
    <cellStyle name="Comma 3 5 2 4 2 6" xfId="2316" xr:uid="{00000000-0005-0000-0000-0000E7080000}"/>
    <cellStyle name="Comma 3 5 2 4 3" xfId="2317" xr:uid="{00000000-0005-0000-0000-0000E8080000}"/>
    <cellStyle name="Comma 3 5 2 4 3 2" xfId="2318" xr:uid="{00000000-0005-0000-0000-0000E9080000}"/>
    <cellStyle name="Comma 3 5 2 4 3 2 2" xfId="2319" xr:uid="{00000000-0005-0000-0000-0000EA080000}"/>
    <cellStyle name="Comma 3 5 2 4 3 2 2 2" xfId="2320" xr:uid="{00000000-0005-0000-0000-0000EB080000}"/>
    <cellStyle name="Comma 3 5 2 4 3 2 2 2 2" xfId="2321" xr:uid="{00000000-0005-0000-0000-0000EC080000}"/>
    <cellStyle name="Comma 3 5 2 4 3 2 2 3" xfId="2322" xr:uid="{00000000-0005-0000-0000-0000ED080000}"/>
    <cellStyle name="Comma 3 5 2 4 3 2 3" xfId="2323" xr:uid="{00000000-0005-0000-0000-0000EE080000}"/>
    <cellStyle name="Comma 3 5 2 4 3 2 3 2" xfId="2324" xr:uid="{00000000-0005-0000-0000-0000EF080000}"/>
    <cellStyle name="Comma 3 5 2 4 3 2 4" xfId="2325" xr:uid="{00000000-0005-0000-0000-0000F0080000}"/>
    <cellStyle name="Comma 3 5 2 4 3 3" xfId="2326" xr:uid="{00000000-0005-0000-0000-0000F1080000}"/>
    <cellStyle name="Comma 3 5 2 4 3 3 2" xfId="2327" xr:uid="{00000000-0005-0000-0000-0000F2080000}"/>
    <cellStyle name="Comma 3 5 2 4 3 3 2 2" xfId="2328" xr:uid="{00000000-0005-0000-0000-0000F3080000}"/>
    <cellStyle name="Comma 3 5 2 4 3 3 3" xfId="2329" xr:uid="{00000000-0005-0000-0000-0000F4080000}"/>
    <cellStyle name="Comma 3 5 2 4 3 4" xfId="2330" xr:uid="{00000000-0005-0000-0000-0000F5080000}"/>
    <cellStyle name="Comma 3 5 2 4 3 4 2" xfId="2331" xr:uid="{00000000-0005-0000-0000-0000F6080000}"/>
    <cellStyle name="Comma 3 5 2 4 3 5" xfId="2332" xr:uid="{00000000-0005-0000-0000-0000F7080000}"/>
    <cellStyle name="Comma 3 5 2 4 4" xfId="2333" xr:uid="{00000000-0005-0000-0000-0000F8080000}"/>
    <cellStyle name="Comma 3 5 2 4 4 2" xfId="2334" xr:uid="{00000000-0005-0000-0000-0000F9080000}"/>
    <cellStyle name="Comma 3 5 2 4 4 2 2" xfId="2335" xr:uid="{00000000-0005-0000-0000-0000FA080000}"/>
    <cellStyle name="Comma 3 5 2 4 4 2 2 2" xfId="2336" xr:uid="{00000000-0005-0000-0000-0000FB080000}"/>
    <cellStyle name="Comma 3 5 2 4 4 2 3" xfId="2337" xr:uid="{00000000-0005-0000-0000-0000FC080000}"/>
    <cellStyle name="Comma 3 5 2 4 4 3" xfId="2338" xr:uid="{00000000-0005-0000-0000-0000FD080000}"/>
    <cellStyle name="Comma 3 5 2 4 4 3 2" xfId="2339" xr:uid="{00000000-0005-0000-0000-0000FE080000}"/>
    <cellStyle name="Comma 3 5 2 4 4 4" xfId="2340" xr:uid="{00000000-0005-0000-0000-0000FF080000}"/>
    <cellStyle name="Comma 3 5 2 4 5" xfId="2341" xr:uid="{00000000-0005-0000-0000-000000090000}"/>
    <cellStyle name="Comma 3 5 2 4 5 2" xfId="2342" xr:uid="{00000000-0005-0000-0000-000001090000}"/>
    <cellStyle name="Comma 3 5 2 4 5 2 2" xfId="2343" xr:uid="{00000000-0005-0000-0000-000002090000}"/>
    <cellStyle name="Comma 3 5 2 4 5 3" xfId="2344" xr:uid="{00000000-0005-0000-0000-000003090000}"/>
    <cellStyle name="Comma 3 5 2 4 6" xfId="2345" xr:uid="{00000000-0005-0000-0000-000004090000}"/>
    <cellStyle name="Comma 3 5 2 4 6 2" xfId="2346" xr:uid="{00000000-0005-0000-0000-000005090000}"/>
    <cellStyle name="Comma 3 5 2 4 7" xfId="2347" xr:uid="{00000000-0005-0000-0000-000006090000}"/>
    <cellStyle name="Comma 3 5 3" xfId="2348" xr:uid="{00000000-0005-0000-0000-000007090000}"/>
    <cellStyle name="Comma 3 5 3 2" xfId="2349" xr:uid="{00000000-0005-0000-0000-000008090000}"/>
    <cellStyle name="Comma 3 5 3 3" xfId="2350" xr:uid="{00000000-0005-0000-0000-000009090000}"/>
    <cellStyle name="Comma 3 5 3 4" xfId="2351" xr:uid="{00000000-0005-0000-0000-00000A090000}"/>
    <cellStyle name="Comma 3 5 3 4 2" xfId="2352" xr:uid="{00000000-0005-0000-0000-00000B090000}"/>
    <cellStyle name="Comma 3 5 3 4 2 2" xfId="2353" xr:uid="{00000000-0005-0000-0000-00000C090000}"/>
    <cellStyle name="Comma 3 5 3 4 2 2 2" xfId="2354" xr:uid="{00000000-0005-0000-0000-00000D090000}"/>
    <cellStyle name="Comma 3 5 3 4 2 2 2 2" xfId="2355" xr:uid="{00000000-0005-0000-0000-00000E090000}"/>
    <cellStyle name="Comma 3 5 3 4 2 2 2 2 2" xfId="2356" xr:uid="{00000000-0005-0000-0000-00000F090000}"/>
    <cellStyle name="Comma 3 5 3 4 2 2 2 2 2 2" xfId="2357" xr:uid="{00000000-0005-0000-0000-000010090000}"/>
    <cellStyle name="Comma 3 5 3 4 2 2 2 2 3" xfId="2358" xr:uid="{00000000-0005-0000-0000-000011090000}"/>
    <cellStyle name="Comma 3 5 3 4 2 2 2 3" xfId="2359" xr:uid="{00000000-0005-0000-0000-000012090000}"/>
    <cellStyle name="Comma 3 5 3 4 2 2 2 3 2" xfId="2360" xr:uid="{00000000-0005-0000-0000-000013090000}"/>
    <cellStyle name="Comma 3 5 3 4 2 2 2 4" xfId="2361" xr:uid="{00000000-0005-0000-0000-000014090000}"/>
    <cellStyle name="Comma 3 5 3 4 2 2 3" xfId="2362" xr:uid="{00000000-0005-0000-0000-000015090000}"/>
    <cellStyle name="Comma 3 5 3 4 2 2 3 2" xfId="2363" xr:uid="{00000000-0005-0000-0000-000016090000}"/>
    <cellStyle name="Comma 3 5 3 4 2 2 3 2 2" xfId="2364" xr:uid="{00000000-0005-0000-0000-000017090000}"/>
    <cellStyle name="Comma 3 5 3 4 2 2 3 3" xfId="2365" xr:uid="{00000000-0005-0000-0000-000018090000}"/>
    <cellStyle name="Comma 3 5 3 4 2 2 4" xfId="2366" xr:uid="{00000000-0005-0000-0000-000019090000}"/>
    <cellStyle name="Comma 3 5 3 4 2 2 4 2" xfId="2367" xr:uid="{00000000-0005-0000-0000-00001A090000}"/>
    <cellStyle name="Comma 3 5 3 4 2 2 5" xfId="2368" xr:uid="{00000000-0005-0000-0000-00001B090000}"/>
    <cellStyle name="Comma 3 5 3 4 2 3" xfId="2369" xr:uid="{00000000-0005-0000-0000-00001C090000}"/>
    <cellStyle name="Comma 3 5 3 4 2 3 2" xfId="2370" xr:uid="{00000000-0005-0000-0000-00001D090000}"/>
    <cellStyle name="Comma 3 5 3 4 2 3 2 2" xfId="2371" xr:uid="{00000000-0005-0000-0000-00001E090000}"/>
    <cellStyle name="Comma 3 5 3 4 2 3 2 2 2" xfId="2372" xr:uid="{00000000-0005-0000-0000-00001F090000}"/>
    <cellStyle name="Comma 3 5 3 4 2 3 2 3" xfId="2373" xr:uid="{00000000-0005-0000-0000-000020090000}"/>
    <cellStyle name="Comma 3 5 3 4 2 3 3" xfId="2374" xr:uid="{00000000-0005-0000-0000-000021090000}"/>
    <cellStyle name="Comma 3 5 3 4 2 3 3 2" xfId="2375" xr:uid="{00000000-0005-0000-0000-000022090000}"/>
    <cellStyle name="Comma 3 5 3 4 2 3 4" xfId="2376" xr:uid="{00000000-0005-0000-0000-000023090000}"/>
    <cellStyle name="Comma 3 5 3 4 2 4" xfId="2377" xr:uid="{00000000-0005-0000-0000-000024090000}"/>
    <cellStyle name="Comma 3 5 3 4 2 4 2" xfId="2378" xr:uid="{00000000-0005-0000-0000-000025090000}"/>
    <cellStyle name="Comma 3 5 3 4 2 4 2 2" xfId="2379" xr:uid="{00000000-0005-0000-0000-000026090000}"/>
    <cellStyle name="Comma 3 5 3 4 2 4 3" xfId="2380" xr:uid="{00000000-0005-0000-0000-000027090000}"/>
    <cellStyle name="Comma 3 5 3 4 2 5" xfId="2381" xr:uid="{00000000-0005-0000-0000-000028090000}"/>
    <cellStyle name="Comma 3 5 3 4 2 5 2" xfId="2382" xr:uid="{00000000-0005-0000-0000-000029090000}"/>
    <cellStyle name="Comma 3 5 3 4 2 6" xfId="2383" xr:uid="{00000000-0005-0000-0000-00002A090000}"/>
    <cellStyle name="Comma 3 5 3 4 3" xfId="2384" xr:uid="{00000000-0005-0000-0000-00002B090000}"/>
    <cellStyle name="Comma 3 5 3 4 3 2" xfId="2385" xr:uid="{00000000-0005-0000-0000-00002C090000}"/>
    <cellStyle name="Comma 3 5 3 4 3 2 2" xfId="2386" xr:uid="{00000000-0005-0000-0000-00002D090000}"/>
    <cellStyle name="Comma 3 5 3 4 3 2 2 2" xfId="2387" xr:uid="{00000000-0005-0000-0000-00002E090000}"/>
    <cellStyle name="Comma 3 5 3 4 3 2 2 2 2" xfId="2388" xr:uid="{00000000-0005-0000-0000-00002F090000}"/>
    <cellStyle name="Comma 3 5 3 4 3 2 2 3" xfId="2389" xr:uid="{00000000-0005-0000-0000-000030090000}"/>
    <cellStyle name="Comma 3 5 3 4 3 2 3" xfId="2390" xr:uid="{00000000-0005-0000-0000-000031090000}"/>
    <cellStyle name="Comma 3 5 3 4 3 2 3 2" xfId="2391" xr:uid="{00000000-0005-0000-0000-000032090000}"/>
    <cellStyle name="Comma 3 5 3 4 3 2 4" xfId="2392" xr:uid="{00000000-0005-0000-0000-000033090000}"/>
    <cellStyle name="Comma 3 5 3 4 3 3" xfId="2393" xr:uid="{00000000-0005-0000-0000-000034090000}"/>
    <cellStyle name="Comma 3 5 3 4 3 3 2" xfId="2394" xr:uid="{00000000-0005-0000-0000-000035090000}"/>
    <cellStyle name="Comma 3 5 3 4 3 3 2 2" xfId="2395" xr:uid="{00000000-0005-0000-0000-000036090000}"/>
    <cellStyle name="Comma 3 5 3 4 3 3 3" xfId="2396" xr:uid="{00000000-0005-0000-0000-000037090000}"/>
    <cellStyle name="Comma 3 5 3 4 3 4" xfId="2397" xr:uid="{00000000-0005-0000-0000-000038090000}"/>
    <cellStyle name="Comma 3 5 3 4 3 4 2" xfId="2398" xr:uid="{00000000-0005-0000-0000-000039090000}"/>
    <cellStyle name="Comma 3 5 3 4 3 5" xfId="2399" xr:uid="{00000000-0005-0000-0000-00003A090000}"/>
    <cellStyle name="Comma 3 5 3 4 4" xfId="2400" xr:uid="{00000000-0005-0000-0000-00003B090000}"/>
    <cellStyle name="Comma 3 5 3 4 4 2" xfId="2401" xr:uid="{00000000-0005-0000-0000-00003C090000}"/>
    <cellStyle name="Comma 3 5 3 4 4 2 2" xfId="2402" xr:uid="{00000000-0005-0000-0000-00003D090000}"/>
    <cellStyle name="Comma 3 5 3 4 4 2 2 2" xfId="2403" xr:uid="{00000000-0005-0000-0000-00003E090000}"/>
    <cellStyle name="Comma 3 5 3 4 4 2 3" xfId="2404" xr:uid="{00000000-0005-0000-0000-00003F090000}"/>
    <cellStyle name="Comma 3 5 3 4 4 3" xfId="2405" xr:uid="{00000000-0005-0000-0000-000040090000}"/>
    <cellStyle name="Comma 3 5 3 4 4 3 2" xfId="2406" xr:uid="{00000000-0005-0000-0000-000041090000}"/>
    <cellStyle name="Comma 3 5 3 4 4 4" xfId="2407" xr:uid="{00000000-0005-0000-0000-000042090000}"/>
    <cellStyle name="Comma 3 5 3 4 5" xfId="2408" xr:uid="{00000000-0005-0000-0000-000043090000}"/>
    <cellStyle name="Comma 3 5 3 4 5 2" xfId="2409" xr:uid="{00000000-0005-0000-0000-000044090000}"/>
    <cellStyle name="Comma 3 5 3 4 5 2 2" xfId="2410" xr:uid="{00000000-0005-0000-0000-000045090000}"/>
    <cellStyle name="Comma 3 5 3 4 5 3" xfId="2411" xr:uid="{00000000-0005-0000-0000-000046090000}"/>
    <cellStyle name="Comma 3 5 3 4 6" xfId="2412" xr:uid="{00000000-0005-0000-0000-000047090000}"/>
    <cellStyle name="Comma 3 5 3 4 6 2" xfId="2413" xr:uid="{00000000-0005-0000-0000-000048090000}"/>
    <cellStyle name="Comma 3 5 3 4 7" xfId="2414" xr:uid="{00000000-0005-0000-0000-000049090000}"/>
    <cellStyle name="Comma 3 5 4" xfId="2415" xr:uid="{00000000-0005-0000-0000-00004A090000}"/>
    <cellStyle name="Comma 3 5 4 2" xfId="2416" xr:uid="{00000000-0005-0000-0000-00004B090000}"/>
    <cellStyle name="Comma 3 5 4 3" xfId="2417" xr:uid="{00000000-0005-0000-0000-00004C090000}"/>
    <cellStyle name="Comma 3 5 4 3 2" xfId="2418" xr:uid="{00000000-0005-0000-0000-00004D090000}"/>
    <cellStyle name="Comma 3 5 4 3 2 2" xfId="2419" xr:uid="{00000000-0005-0000-0000-00004E090000}"/>
    <cellStyle name="Comma 3 5 4 3 2 2 2" xfId="2420" xr:uid="{00000000-0005-0000-0000-00004F090000}"/>
    <cellStyle name="Comma 3 5 4 3 2 2 2 2" xfId="2421" xr:uid="{00000000-0005-0000-0000-000050090000}"/>
    <cellStyle name="Comma 3 5 4 3 2 2 2 2 2" xfId="2422" xr:uid="{00000000-0005-0000-0000-000051090000}"/>
    <cellStyle name="Comma 3 5 4 3 2 2 2 2 2 2" xfId="2423" xr:uid="{00000000-0005-0000-0000-000052090000}"/>
    <cellStyle name="Comma 3 5 4 3 2 2 2 2 3" xfId="2424" xr:uid="{00000000-0005-0000-0000-000053090000}"/>
    <cellStyle name="Comma 3 5 4 3 2 2 2 3" xfId="2425" xr:uid="{00000000-0005-0000-0000-000054090000}"/>
    <cellStyle name="Comma 3 5 4 3 2 2 2 3 2" xfId="2426" xr:uid="{00000000-0005-0000-0000-000055090000}"/>
    <cellStyle name="Comma 3 5 4 3 2 2 2 4" xfId="2427" xr:uid="{00000000-0005-0000-0000-000056090000}"/>
    <cellStyle name="Comma 3 5 4 3 2 2 3" xfId="2428" xr:uid="{00000000-0005-0000-0000-000057090000}"/>
    <cellStyle name="Comma 3 5 4 3 2 2 3 2" xfId="2429" xr:uid="{00000000-0005-0000-0000-000058090000}"/>
    <cellStyle name="Comma 3 5 4 3 2 2 3 2 2" xfId="2430" xr:uid="{00000000-0005-0000-0000-000059090000}"/>
    <cellStyle name="Comma 3 5 4 3 2 2 3 3" xfId="2431" xr:uid="{00000000-0005-0000-0000-00005A090000}"/>
    <cellStyle name="Comma 3 5 4 3 2 2 4" xfId="2432" xr:uid="{00000000-0005-0000-0000-00005B090000}"/>
    <cellStyle name="Comma 3 5 4 3 2 2 4 2" xfId="2433" xr:uid="{00000000-0005-0000-0000-00005C090000}"/>
    <cellStyle name="Comma 3 5 4 3 2 2 5" xfId="2434" xr:uid="{00000000-0005-0000-0000-00005D090000}"/>
    <cellStyle name="Comma 3 5 4 3 2 3" xfId="2435" xr:uid="{00000000-0005-0000-0000-00005E090000}"/>
    <cellStyle name="Comma 3 5 4 3 2 3 2" xfId="2436" xr:uid="{00000000-0005-0000-0000-00005F090000}"/>
    <cellStyle name="Comma 3 5 4 3 2 3 2 2" xfId="2437" xr:uid="{00000000-0005-0000-0000-000060090000}"/>
    <cellStyle name="Comma 3 5 4 3 2 3 2 2 2" xfId="2438" xr:uid="{00000000-0005-0000-0000-000061090000}"/>
    <cellStyle name="Comma 3 5 4 3 2 3 2 3" xfId="2439" xr:uid="{00000000-0005-0000-0000-000062090000}"/>
    <cellStyle name="Comma 3 5 4 3 2 3 3" xfId="2440" xr:uid="{00000000-0005-0000-0000-000063090000}"/>
    <cellStyle name="Comma 3 5 4 3 2 3 3 2" xfId="2441" xr:uid="{00000000-0005-0000-0000-000064090000}"/>
    <cellStyle name="Comma 3 5 4 3 2 3 4" xfId="2442" xr:uid="{00000000-0005-0000-0000-000065090000}"/>
    <cellStyle name="Comma 3 5 4 3 2 4" xfId="2443" xr:uid="{00000000-0005-0000-0000-000066090000}"/>
    <cellStyle name="Comma 3 5 4 3 2 4 2" xfId="2444" xr:uid="{00000000-0005-0000-0000-000067090000}"/>
    <cellStyle name="Comma 3 5 4 3 2 4 2 2" xfId="2445" xr:uid="{00000000-0005-0000-0000-000068090000}"/>
    <cellStyle name="Comma 3 5 4 3 2 4 3" xfId="2446" xr:uid="{00000000-0005-0000-0000-000069090000}"/>
    <cellStyle name="Comma 3 5 4 3 2 5" xfId="2447" xr:uid="{00000000-0005-0000-0000-00006A090000}"/>
    <cellStyle name="Comma 3 5 4 3 2 5 2" xfId="2448" xr:uid="{00000000-0005-0000-0000-00006B090000}"/>
    <cellStyle name="Comma 3 5 4 3 2 6" xfId="2449" xr:uid="{00000000-0005-0000-0000-00006C090000}"/>
    <cellStyle name="Comma 3 5 4 3 3" xfId="2450" xr:uid="{00000000-0005-0000-0000-00006D090000}"/>
    <cellStyle name="Comma 3 5 4 3 3 2" xfId="2451" xr:uid="{00000000-0005-0000-0000-00006E090000}"/>
    <cellStyle name="Comma 3 5 4 3 3 2 2" xfId="2452" xr:uid="{00000000-0005-0000-0000-00006F090000}"/>
    <cellStyle name="Comma 3 5 4 3 3 2 2 2" xfId="2453" xr:uid="{00000000-0005-0000-0000-000070090000}"/>
    <cellStyle name="Comma 3 5 4 3 3 2 2 2 2" xfId="2454" xr:uid="{00000000-0005-0000-0000-000071090000}"/>
    <cellStyle name="Comma 3 5 4 3 3 2 2 3" xfId="2455" xr:uid="{00000000-0005-0000-0000-000072090000}"/>
    <cellStyle name="Comma 3 5 4 3 3 2 3" xfId="2456" xr:uid="{00000000-0005-0000-0000-000073090000}"/>
    <cellStyle name="Comma 3 5 4 3 3 2 3 2" xfId="2457" xr:uid="{00000000-0005-0000-0000-000074090000}"/>
    <cellStyle name="Comma 3 5 4 3 3 2 4" xfId="2458" xr:uid="{00000000-0005-0000-0000-000075090000}"/>
    <cellStyle name="Comma 3 5 4 3 3 3" xfId="2459" xr:uid="{00000000-0005-0000-0000-000076090000}"/>
    <cellStyle name="Comma 3 5 4 3 3 3 2" xfId="2460" xr:uid="{00000000-0005-0000-0000-000077090000}"/>
    <cellStyle name="Comma 3 5 4 3 3 3 2 2" xfId="2461" xr:uid="{00000000-0005-0000-0000-000078090000}"/>
    <cellStyle name="Comma 3 5 4 3 3 3 3" xfId="2462" xr:uid="{00000000-0005-0000-0000-000079090000}"/>
    <cellStyle name="Comma 3 5 4 3 3 4" xfId="2463" xr:uid="{00000000-0005-0000-0000-00007A090000}"/>
    <cellStyle name="Comma 3 5 4 3 3 4 2" xfId="2464" xr:uid="{00000000-0005-0000-0000-00007B090000}"/>
    <cellStyle name="Comma 3 5 4 3 3 5" xfId="2465" xr:uid="{00000000-0005-0000-0000-00007C090000}"/>
    <cellStyle name="Comma 3 5 4 3 4" xfId="2466" xr:uid="{00000000-0005-0000-0000-00007D090000}"/>
    <cellStyle name="Comma 3 5 4 3 4 2" xfId="2467" xr:uid="{00000000-0005-0000-0000-00007E090000}"/>
    <cellStyle name="Comma 3 5 4 3 4 2 2" xfId="2468" xr:uid="{00000000-0005-0000-0000-00007F090000}"/>
    <cellStyle name="Comma 3 5 4 3 4 2 2 2" xfId="2469" xr:uid="{00000000-0005-0000-0000-000080090000}"/>
    <cellStyle name="Comma 3 5 4 3 4 2 3" xfId="2470" xr:uid="{00000000-0005-0000-0000-000081090000}"/>
    <cellStyle name="Comma 3 5 4 3 4 3" xfId="2471" xr:uid="{00000000-0005-0000-0000-000082090000}"/>
    <cellStyle name="Comma 3 5 4 3 4 3 2" xfId="2472" xr:uid="{00000000-0005-0000-0000-000083090000}"/>
    <cellStyle name="Comma 3 5 4 3 4 4" xfId="2473" xr:uid="{00000000-0005-0000-0000-000084090000}"/>
    <cellStyle name="Comma 3 5 4 3 5" xfId="2474" xr:uid="{00000000-0005-0000-0000-000085090000}"/>
    <cellStyle name="Comma 3 5 4 3 5 2" xfId="2475" xr:uid="{00000000-0005-0000-0000-000086090000}"/>
    <cellStyle name="Comma 3 5 4 3 5 2 2" xfId="2476" xr:uid="{00000000-0005-0000-0000-000087090000}"/>
    <cellStyle name="Comma 3 5 4 3 5 3" xfId="2477" xr:uid="{00000000-0005-0000-0000-000088090000}"/>
    <cellStyle name="Comma 3 5 4 3 6" xfId="2478" xr:uid="{00000000-0005-0000-0000-000089090000}"/>
    <cellStyle name="Comma 3 5 4 3 6 2" xfId="2479" xr:uid="{00000000-0005-0000-0000-00008A090000}"/>
    <cellStyle name="Comma 3 5 4 3 7" xfId="2480" xr:uid="{00000000-0005-0000-0000-00008B090000}"/>
    <cellStyle name="Comma 3 5 5" xfId="2481" xr:uid="{00000000-0005-0000-0000-00008C090000}"/>
    <cellStyle name="Comma 3 5 6" xfId="2482" xr:uid="{00000000-0005-0000-0000-00008D090000}"/>
    <cellStyle name="Comma 3 5 7" xfId="2483" xr:uid="{00000000-0005-0000-0000-00008E090000}"/>
    <cellStyle name="Comma 3 5 7 2" xfId="2484" xr:uid="{00000000-0005-0000-0000-00008F090000}"/>
    <cellStyle name="Comma 3 5 7 2 2" xfId="2485" xr:uid="{00000000-0005-0000-0000-000090090000}"/>
    <cellStyle name="Comma 3 5 7 2 2 2" xfId="2486" xr:uid="{00000000-0005-0000-0000-000091090000}"/>
    <cellStyle name="Comma 3 5 7 2 2 2 2" xfId="2487" xr:uid="{00000000-0005-0000-0000-000092090000}"/>
    <cellStyle name="Comma 3 5 7 2 2 2 2 2" xfId="2488" xr:uid="{00000000-0005-0000-0000-000093090000}"/>
    <cellStyle name="Comma 3 5 7 2 2 2 2 2 2" xfId="2489" xr:uid="{00000000-0005-0000-0000-000094090000}"/>
    <cellStyle name="Comma 3 5 7 2 2 2 2 3" xfId="2490" xr:uid="{00000000-0005-0000-0000-000095090000}"/>
    <cellStyle name="Comma 3 5 7 2 2 2 3" xfId="2491" xr:uid="{00000000-0005-0000-0000-000096090000}"/>
    <cellStyle name="Comma 3 5 7 2 2 2 3 2" xfId="2492" xr:uid="{00000000-0005-0000-0000-000097090000}"/>
    <cellStyle name="Comma 3 5 7 2 2 2 4" xfId="2493" xr:uid="{00000000-0005-0000-0000-000098090000}"/>
    <cellStyle name="Comma 3 5 7 2 2 3" xfId="2494" xr:uid="{00000000-0005-0000-0000-000099090000}"/>
    <cellStyle name="Comma 3 5 7 2 2 3 2" xfId="2495" xr:uid="{00000000-0005-0000-0000-00009A090000}"/>
    <cellStyle name="Comma 3 5 7 2 2 3 2 2" xfId="2496" xr:uid="{00000000-0005-0000-0000-00009B090000}"/>
    <cellStyle name="Comma 3 5 7 2 2 3 3" xfId="2497" xr:uid="{00000000-0005-0000-0000-00009C090000}"/>
    <cellStyle name="Comma 3 5 7 2 2 4" xfId="2498" xr:uid="{00000000-0005-0000-0000-00009D090000}"/>
    <cellStyle name="Comma 3 5 7 2 2 4 2" xfId="2499" xr:uid="{00000000-0005-0000-0000-00009E090000}"/>
    <cellStyle name="Comma 3 5 7 2 2 5" xfId="2500" xr:uid="{00000000-0005-0000-0000-00009F090000}"/>
    <cellStyle name="Comma 3 5 7 2 3" xfId="2501" xr:uid="{00000000-0005-0000-0000-0000A0090000}"/>
    <cellStyle name="Comma 3 5 7 2 3 2" xfId="2502" xr:uid="{00000000-0005-0000-0000-0000A1090000}"/>
    <cellStyle name="Comma 3 5 7 2 3 2 2" xfId="2503" xr:uid="{00000000-0005-0000-0000-0000A2090000}"/>
    <cellStyle name="Comma 3 5 7 2 3 2 2 2" xfId="2504" xr:uid="{00000000-0005-0000-0000-0000A3090000}"/>
    <cellStyle name="Comma 3 5 7 2 3 2 3" xfId="2505" xr:uid="{00000000-0005-0000-0000-0000A4090000}"/>
    <cellStyle name="Comma 3 5 7 2 3 3" xfId="2506" xr:uid="{00000000-0005-0000-0000-0000A5090000}"/>
    <cellStyle name="Comma 3 5 7 2 3 3 2" xfId="2507" xr:uid="{00000000-0005-0000-0000-0000A6090000}"/>
    <cellStyle name="Comma 3 5 7 2 3 4" xfId="2508" xr:uid="{00000000-0005-0000-0000-0000A7090000}"/>
    <cellStyle name="Comma 3 5 7 2 4" xfId="2509" xr:uid="{00000000-0005-0000-0000-0000A8090000}"/>
    <cellStyle name="Comma 3 5 7 2 4 2" xfId="2510" xr:uid="{00000000-0005-0000-0000-0000A9090000}"/>
    <cellStyle name="Comma 3 5 7 2 4 2 2" xfId="2511" xr:uid="{00000000-0005-0000-0000-0000AA090000}"/>
    <cellStyle name="Comma 3 5 7 2 4 3" xfId="2512" xr:uid="{00000000-0005-0000-0000-0000AB090000}"/>
    <cellStyle name="Comma 3 5 7 2 5" xfId="2513" xr:uid="{00000000-0005-0000-0000-0000AC090000}"/>
    <cellStyle name="Comma 3 5 7 2 5 2" xfId="2514" xr:uid="{00000000-0005-0000-0000-0000AD090000}"/>
    <cellStyle name="Comma 3 5 7 2 6" xfId="2515" xr:uid="{00000000-0005-0000-0000-0000AE090000}"/>
    <cellStyle name="Comma 3 5 7 3" xfId="2516" xr:uid="{00000000-0005-0000-0000-0000AF090000}"/>
    <cellStyle name="Comma 3 5 7 3 2" xfId="2517" xr:uid="{00000000-0005-0000-0000-0000B0090000}"/>
    <cellStyle name="Comma 3 5 7 3 2 2" xfId="2518" xr:uid="{00000000-0005-0000-0000-0000B1090000}"/>
    <cellStyle name="Comma 3 5 7 3 2 2 2" xfId="2519" xr:uid="{00000000-0005-0000-0000-0000B2090000}"/>
    <cellStyle name="Comma 3 5 7 3 2 2 2 2" xfId="2520" xr:uid="{00000000-0005-0000-0000-0000B3090000}"/>
    <cellStyle name="Comma 3 5 7 3 2 2 3" xfId="2521" xr:uid="{00000000-0005-0000-0000-0000B4090000}"/>
    <cellStyle name="Comma 3 5 7 3 2 3" xfId="2522" xr:uid="{00000000-0005-0000-0000-0000B5090000}"/>
    <cellStyle name="Comma 3 5 7 3 2 3 2" xfId="2523" xr:uid="{00000000-0005-0000-0000-0000B6090000}"/>
    <cellStyle name="Comma 3 5 7 3 2 4" xfId="2524" xr:uid="{00000000-0005-0000-0000-0000B7090000}"/>
    <cellStyle name="Comma 3 5 7 3 3" xfId="2525" xr:uid="{00000000-0005-0000-0000-0000B8090000}"/>
    <cellStyle name="Comma 3 5 7 3 3 2" xfId="2526" xr:uid="{00000000-0005-0000-0000-0000B9090000}"/>
    <cellStyle name="Comma 3 5 7 3 3 2 2" xfId="2527" xr:uid="{00000000-0005-0000-0000-0000BA090000}"/>
    <cellStyle name="Comma 3 5 7 3 3 3" xfId="2528" xr:uid="{00000000-0005-0000-0000-0000BB090000}"/>
    <cellStyle name="Comma 3 5 7 3 4" xfId="2529" xr:uid="{00000000-0005-0000-0000-0000BC090000}"/>
    <cellStyle name="Comma 3 5 7 3 4 2" xfId="2530" xr:uid="{00000000-0005-0000-0000-0000BD090000}"/>
    <cellStyle name="Comma 3 5 7 3 5" xfId="2531" xr:uid="{00000000-0005-0000-0000-0000BE090000}"/>
    <cellStyle name="Comma 3 5 7 4" xfId="2532" xr:uid="{00000000-0005-0000-0000-0000BF090000}"/>
    <cellStyle name="Comma 3 5 7 4 2" xfId="2533" xr:uid="{00000000-0005-0000-0000-0000C0090000}"/>
    <cellStyle name="Comma 3 5 7 4 2 2" xfId="2534" xr:uid="{00000000-0005-0000-0000-0000C1090000}"/>
    <cellStyle name="Comma 3 5 7 4 2 2 2" xfId="2535" xr:uid="{00000000-0005-0000-0000-0000C2090000}"/>
    <cellStyle name="Comma 3 5 7 4 2 3" xfId="2536" xr:uid="{00000000-0005-0000-0000-0000C3090000}"/>
    <cellStyle name="Comma 3 5 7 4 3" xfId="2537" xr:uid="{00000000-0005-0000-0000-0000C4090000}"/>
    <cellStyle name="Comma 3 5 7 4 3 2" xfId="2538" xr:uid="{00000000-0005-0000-0000-0000C5090000}"/>
    <cellStyle name="Comma 3 5 7 4 4" xfId="2539" xr:uid="{00000000-0005-0000-0000-0000C6090000}"/>
    <cellStyle name="Comma 3 5 7 5" xfId="2540" xr:uid="{00000000-0005-0000-0000-0000C7090000}"/>
    <cellStyle name="Comma 3 5 7 5 2" xfId="2541" xr:uid="{00000000-0005-0000-0000-0000C8090000}"/>
    <cellStyle name="Comma 3 5 7 5 2 2" xfId="2542" xr:uid="{00000000-0005-0000-0000-0000C9090000}"/>
    <cellStyle name="Comma 3 5 7 5 3" xfId="2543" xr:uid="{00000000-0005-0000-0000-0000CA090000}"/>
    <cellStyle name="Comma 3 5 7 6" xfId="2544" xr:uid="{00000000-0005-0000-0000-0000CB090000}"/>
    <cellStyle name="Comma 3 5 7 6 2" xfId="2545" xr:uid="{00000000-0005-0000-0000-0000CC090000}"/>
    <cellStyle name="Comma 3 5 7 7" xfId="2546" xr:uid="{00000000-0005-0000-0000-0000CD090000}"/>
    <cellStyle name="Comma 3 6" xfId="2547" xr:uid="{00000000-0005-0000-0000-0000CE090000}"/>
    <cellStyle name="Comma 3 7" xfId="2548" xr:uid="{00000000-0005-0000-0000-0000CF090000}"/>
    <cellStyle name="Comma 3 8" xfId="2549" xr:uid="{00000000-0005-0000-0000-0000D0090000}"/>
    <cellStyle name="Comma 4" xfId="2550" xr:uid="{00000000-0005-0000-0000-0000D1090000}"/>
    <cellStyle name="Comma 4 2" xfId="2551" xr:uid="{00000000-0005-0000-0000-0000D2090000}"/>
    <cellStyle name="Comma 4 3" xfId="2552" xr:uid="{00000000-0005-0000-0000-0000D3090000}"/>
    <cellStyle name="Comma 4 4" xfId="2553" xr:uid="{00000000-0005-0000-0000-0000D4090000}"/>
    <cellStyle name="Comma 5" xfId="2554" xr:uid="{00000000-0005-0000-0000-0000D5090000}"/>
    <cellStyle name="Comma 5 2" xfId="2555" xr:uid="{00000000-0005-0000-0000-0000D6090000}"/>
    <cellStyle name="Comma 5 3" xfId="2556" xr:uid="{00000000-0005-0000-0000-0000D7090000}"/>
    <cellStyle name="Comma 6" xfId="2557" xr:uid="{00000000-0005-0000-0000-0000D8090000}"/>
    <cellStyle name="Comma 6 2" xfId="2558" xr:uid="{00000000-0005-0000-0000-0000D9090000}"/>
    <cellStyle name="Comma 6 3" xfId="2559" xr:uid="{00000000-0005-0000-0000-0000DA090000}"/>
    <cellStyle name="Comma 7" xfId="2560" xr:uid="{00000000-0005-0000-0000-0000DB090000}"/>
    <cellStyle name="Comma 7 2" xfId="2561" xr:uid="{00000000-0005-0000-0000-0000DC090000}"/>
    <cellStyle name="Comma 7 3" xfId="2562" xr:uid="{00000000-0005-0000-0000-0000DD090000}"/>
    <cellStyle name="Comma 7 4" xfId="2563" xr:uid="{00000000-0005-0000-0000-0000DE090000}"/>
    <cellStyle name="Comma 7 5" xfId="2564" xr:uid="{00000000-0005-0000-0000-0000DF090000}"/>
    <cellStyle name="Comma 8" xfId="2565" xr:uid="{00000000-0005-0000-0000-0000E0090000}"/>
    <cellStyle name="Comma 8 2" xfId="2566" xr:uid="{00000000-0005-0000-0000-0000E1090000}"/>
    <cellStyle name="Comma 9" xfId="2567" xr:uid="{00000000-0005-0000-0000-0000E2090000}"/>
    <cellStyle name="Comma 9 2" xfId="2568" xr:uid="{00000000-0005-0000-0000-0000E3090000}"/>
    <cellStyle name="Comma0" xfId="32" xr:uid="{00000000-0005-0000-0000-0000E4090000}"/>
    <cellStyle name="Currency" xfId="52631" builtinId="4"/>
    <cellStyle name="Currency 2" xfId="2569" xr:uid="{00000000-0005-0000-0000-0000E6090000}"/>
    <cellStyle name="Currency 2 2" xfId="2570" xr:uid="{00000000-0005-0000-0000-0000E7090000}"/>
    <cellStyle name="Currency 2 2 2" xfId="2571" xr:uid="{00000000-0005-0000-0000-0000E8090000}"/>
    <cellStyle name="Currency 2 2 3" xfId="2572" xr:uid="{00000000-0005-0000-0000-0000E9090000}"/>
    <cellStyle name="Currency 2 2 4" xfId="2573" xr:uid="{00000000-0005-0000-0000-0000EA090000}"/>
    <cellStyle name="Currency 2 2 4 2" xfId="2574" xr:uid="{00000000-0005-0000-0000-0000EB090000}"/>
    <cellStyle name="Currency 2 2 4 2 2" xfId="2575" xr:uid="{00000000-0005-0000-0000-0000EC090000}"/>
    <cellStyle name="Currency 2 2 4 2 2 2" xfId="2576" xr:uid="{00000000-0005-0000-0000-0000ED090000}"/>
    <cellStyle name="Currency 2 2 4 2 2 2 2" xfId="2577" xr:uid="{00000000-0005-0000-0000-0000EE090000}"/>
    <cellStyle name="Currency 2 2 4 2 2 2 2 2" xfId="2578" xr:uid="{00000000-0005-0000-0000-0000EF090000}"/>
    <cellStyle name="Currency 2 2 4 2 2 2 2 2 2" xfId="2579" xr:uid="{00000000-0005-0000-0000-0000F0090000}"/>
    <cellStyle name="Currency 2 2 4 2 2 2 2 3" xfId="2580" xr:uid="{00000000-0005-0000-0000-0000F1090000}"/>
    <cellStyle name="Currency 2 2 4 2 2 2 3" xfId="2581" xr:uid="{00000000-0005-0000-0000-0000F2090000}"/>
    <cellStyle name="Currency 2 2 4 2 2 2 3 2" xfId="2582" xr:uid="{00000000-0005-0000-0000-0000F3090000}"/>
    <cellStyle name="Currency 2 2 4 2 2 2 4" xfId="2583" xr:uid="{00000000-0005-0000-0000-0000F4090000}"/>
    <cellStyle name="Currency 2 2 4 2 2 3" xfId="2584" xr:uid="{00000000-0005-0000-0000-0000F5090000}"/>
    <cellStyle name="Currency 2 2 4 2 2 3 2" xfId="2585" xr:uid="{00000000-0005-0000-0000-0000F6090000}"/>
    <cellStyle name="Currency 2 2 4 2 2 3 2 2" xfId="2586" xr:uid="{00000000-0005-0000-0000-0000F7090000}"/>
    <cellStyle name="Currency 2 2 4 2 2 3 3" xfId="2587" xr:uid="{00000000-0005-0000-0000-0000F8090000}"/>
    <cellStyle name="Currency 2 2 4 2 2 4" xfId="2588" xr:uid="{00000000-0005-0000-0000-0000F9090000}"/>
    <cellStyle name="Currency 2 2 4 2 2 4 2" xfId="2589" xr:uid="{00000000-0005-0000-0000-0000FA090000}"/>
    <cellStyle name="Currency 2 2 4 2 2 5" xfId="2590" xr:uid="{00000000-0005-0000-0000-0000FB090000}"/>
    <cellStyle name="Currency 2 2 4 2 3" xfId="2591" xr:uid="{00000000-0005-0000-0000-0000FC090000}"/>
    <cellStyle name="Currency 2 2 4 2 3 2" xfId="2592" xr:uid="{00000000-0005-0000-0000-0000FD090000}"/>
    <cellStyle name="Currency 2 2 4 2 3 2 2" xfId="2593" xr:uid="{00000000-0005-0000-0000-0000FE090000}"/>
    <cellStyle name="Currency 2 2 4 2 3 2 2 2" xfId="2594" xr:uid="{00000000-0005-0000-0000-0000FF090000}"/>
    <cellStyle name="Currency 2 2 4 2 3 2 3" xfId="2595" xr:uid="{00000000-0005-0000-0000-0000000A0000}"/>
    <cellStyle name="Currency 2 2 4 2 3 3" xfId="2596" xr:uid="{00000000-0005-0000-0000-0000010A0000}"/>
    <cellStyle name="Currency 2 2 4 2 3 3 2" xfId="2597" xr:uid="{00000000-0005-0000-0000-0000020A0000}"/>
    <cellStyle name="Currency 2 2 4 2 3 4" xfId="2598" xr:uid="{00000000-0005-0000-0000-0000030A0000}"/>
    <cellStyle name="Currency 2 2 4 2 4" xfId="2599" xr:uid="{00000000-0005-0000-0000-0000040A0000}"/>
    <cellStyle name="Currency 2 2 4 2 4 2" xfId="2600" xr:uid="{00000000-0005-0000-0000-0000050A0000}"/>
    <cellStyle name="Currency 2 2 4 2 4 2 2" xfId="2601" xr:uid="{00000000-0005-0000-0000-0000060A0000}"/>
    <cellStyle name="Currency 2 2 4 2 4 3" xfId="2602" xr:uid="{00000000-0005-0000-0000-0000070A0000}"/>
    <cellStyle name="Currency 2 2 4 2 5" xfId="2603" xr:uid="{00000000-0005-0000-0000-0000080A0000}"/>
    <cellStyle name="Currency 2 2 4 2 5 2" xfId="2604" xr:uid="{00000000-0005-0000-0000-0000090A0000}"/>
    <cellStyle name="Currency 2 2 4 2 6" xfId="2605" xr:uid="{00000000-0005-0000-0000-00000A0A0000}"/>
    <cellStyle name="Currency 2 2 4 3" xfId="2606" xr:uid="{00000000-0005-0000-0000-00000B0A0000}"/>
    <cellStyle name="Currency 2 2 4 3 2" xfId="2607" xr:uid="{00000000-0005-0000-0000-00000C0A0000}"/>
    <cellStyle name="Currency 2 2 4 3 2 2" xfId="2608" xr:uid="{00000000-0005-0000-0000-00000D0A0000}"/>
    <cellStyle name="Currency 2 2 4 3 2 2 2" xfId="2609" xr:uid="{00000000-0005-0000-0000-00000E0A0000}"/>
    <cellStyle name="Currency 2 2 4 3 2 2 2 2" xfId="2610" xr:uid="{00000000-0005-0000-0000-00000F0A0000}"/>
    <cellStyle name="Currency 2 2 4 3 2 2 3" xfId="2611" xr:uid="{00000000-0005-0000-0000-0000100A0000}"/>
    <cellStyle name="Currency 2 2 4 3 2 3" xfId="2612" xr:uid="{00000000-0005-0000-0000-0000110A0000}"/>
    <cellStyle name="Currency 2 2 4 3 2 3 2" xfId="2613" xr:uid="{00000000-0005-0000-0000-0000120A0000}"/>
    <cellStyle name="Currency 2 2 4 3 2 4" xfId="2614" xr:uid="{00000000-0005-0000-0000-0000130A0000}"/>
    <cellStyle name="Currency 2 2 4 3 3" xfId="2615" xr:uid="{00000000-0005-0000-0000-0000140A0000}"/>
    <cellStyle name="Currency 2 2 4 3 3 2" xfId="2616" xr:uid="{00000000-0005-0000-0000-0000150A0000}"/>
    <cellStyle name="Currency 2 2 4 3 3 2 2" xfId="2617" xr:uid="{00000000-0005-0000-0000-0000160A0000}"/>
    <cellStyle name="Currency 2 2 4 3 3 3" xfId="2618" xr:uid="{00000000-0005-0000-0000-0000170A0000}"/>
    <cellStyle name="Currency 2 2 4 3 4" xfId="2619" xr:uid="{00000000-0005-0000-0000-0000180A0000}"/>
    <cellStyle name="Currency 2 2 4 3 4 2" xfId="2620" xr:uid="{00000000-0005-0000-0000-0000190A0000}"/>
    <cellStyle name="Currency 2 2 4 3 5" xfId="2621" xr:uid="{00000000-0005-0000-0000-00001A0A0000}"/>
    <cellStyle name="Currency 2 2 4 4" xfId="2622" xr:uid="{00000000-0005-0000-0000-00001B0A0000}"/>
    <cellStyle name="Currency 2 2 4 4 2" xfId="2623" xr:uid="{00000000-0005-0000-0000-00001C0A0000}"/>
    <cellStyle name="Currency 2 2 4 4 2 2" xfId="2624" xr:uid="{00000000-0005-0000-0000-00001D0A0000}"/>
    <cellStyle name="Currency 2 2 4 4 2 2 2" xfId="2625" xr:uid="{00000000-0005-0000-0000-00001E0A0000}"/>
    <cellStyle name="Currency 2 2 4 4 2 3" xfId="2626" xr:uid="{00000000-0005-0000-0000-00001F0A0000}"/>
    <cellStyle name="Currency 2 2 4 4 3" xfId="2627" xr:uid="{00000000-0005-0000-0000-0000200A0000}"/>
    <cellStyle name="Currency 2 2 4 4 3 2" xfId="2628" xr:uid="{00000000-0005-0000-0000-0000210A0000}"/>
    <cellStyle name="Currency 2 2 4 4 4" xfId="2629" xr:uid="{00000000-0005-0000-0000-0000220A0000}"/>
    <cellStyle name="Currency 2 2 4 5" xfId="2630" xr:uid="{00000000-0005-0000-0000-0000230A0000}"/>
    <cellStyle name="Currency 2 2 4 5 2" xfId="2631" xr:uid="{00000000-0005-0000-0000-0000240A0000}"/>
    <cellStyle name="Currency 2 2 4 5 2 2" xfId="2632" xr:uid="{00000000-0005-0000-0000-0000250A0000}"/>
    <cellStyle name="Currency 2 2 4 5 3" xfId="2633" xr:uid="{00000000-0005-0000-0000-0000260A0000}"/>
    <cellStyle name="Currency 2 2 4 6" xfId="2634" xr:uid="{00000000-0005-0000-0000-0000270A0000}"/>
    <cellStyle name="Currency 2 2 4 6 2" xfId="2635" xr:uid="{00000000-0005-0000-0000-0000280A0000}"/>
    <cellStyle name="Currency 2 2 4 7" xfId="2636" xr:uid="{00000000-0005-0000-0000-0000290A0000}"/>
    <cellStyle name="Currency 2 3" xfId="2637" xr:uid="{00000000-0005-0000-0000-00002A0A0000}"/>
    <cellStyle name="Currency 2 3 2" xfId="2638" xr:uid="{00000000-0005-0000-0000-00002B0A0000}"/>
    <cellStyle name="Currency 2 3 3" xfId="2639" xr:uid="{00000000-0005-0000-0000-00002C0A0000}"/>
    <cellStyle name="Currency 2 3 4" xfId="2640" xr:uid="{00000000-0005-0000-0000-00002D0A0000}"/>
    <cellStyle name="Currency 2 3 4 2" xfId="2641" xr:uid="{00000000-0005-0000-0000-00002E0A0000}"/>
    <cellStyle name="Currency 2 3 4 2 2" xfId="2642" xr:uid="{00000000-0005-0000-0000-00002F0A0000}"/>
    <cellStyle name="Currency 2 3 4 2 2 2" xfId="2643" xr:uid="{00000000-0005-0000-0000-0000300A0000}"/>
    <cellStyle name="Currency 2 3 4 2 2 2 2" xfId="2644" xr:uid="{00000000-0005-0000-0000-0000310A0000}"/>
    <cellStyle name="Currency 2 3 4 2 2 2 2 2" xfId="2645" xr:uid="{00000000-0005-0000-0000-0000320A0000}"/>
    <cellStyle name="Currency 2 3 4 2 2 2 2 2 2" xfId="2646" xr:uid="{00000000-0005-0000-0000-0000330A0000}"/>
    <cellStyle name="Currency 2 3 4 2 2 2 2 3" xfId="2647" xr:uid="{00000000-0005-0000-0000-0000340A0000}"/>
    <cellStyle name="Currency 2 3 4 2 2 2 3" xfId="2648" xr:uid="{00000000-0005-0000-0000-0000350A0000}"/>
    <cellStyle name="Currency 2 3 4 2 2 2 3 2" xfId="2649" xr:uid="{00000000-0005-0000-0000-0000360A0000}"/>
    <cellStyle name="Currency 2 3 4 2 2 2 4" xfId="2650" xr:uid="{00000000-0005-0000-0000-0000370A0000}"/>
    <cellStyle name="Currency 2 3 4 2 2 3" xfId="2651" xr:uid="{00000000-0005-0000-0000-0000380A0000}"/>
    <cellStyle name="Currency 2 3 4 2 2 3 2" xfId="2652" xr:uid="{00000000-0005-0000-0000-0000390A0000}"/>
    <cellStyle name="Currency 2 3 4 2 2 3 2 2" xfId="2653" xr:uid="{00000000-0005-0000-0000-00003A0A0000}"/>
    <cellStyle name="Currency 2 3 4 2 2 3 3" xfId="2654" xr:uid="{00000000-0005-0000-0000-00003B0A0000}"/>
    <cellStyle name="Currency 2 3 4 2 2 4" xfId="2655" xr:uid="{00000000-0005-0000-0000-00003C0A0000}"/>
    <cellStyle name="Currency 2 3 4 2 2 4 2" xfId="2656" xr:uid="{00000000-0005-0000-0000-00003D0A0000}"/>
    <cellStyle name="Currency 2 3 4 2 2 5" xfId="2657" xr:uid="{00000000-0005-0000-0000-00003E0A0000}"/>
    <cellStyle name="Currency 2 3 4 2 3" xfId="2658" xr:uid="{00000000-0005-0000-0000-00003F0A0000}"/>
    <cellStyle name="Currency 2 3 4 2 3 2" xfId="2659" xr:uid="{00000000-0005-0000-0000-0000400A0000}"/>
    <cellStyle name="Currency 2 3 4 2 3 2 2" xfId="2660" xr:uid="{00000000-0005-0000-0000-0000410A0000}"/>
    <cellStyle name="Currency 2 3 4 2 3 2 2 2" xfId="2661" xr:uid="{00000000-0005-0000-0000-0000420A0000}"/>
    <cellStyle name="Currency 2 3 4 2 3 2 3" xfId="2662" xr:uid="{00000000-0005-0000-0000-0000430A0000}"/>
    <cellStyle name="Currency 2 3 4 2 3 3" xfId="2663" xr:uid="{00000000-0005-0000-0000-0000440A0000}"/>
    <cellStyle name="Currency 2 3 4 2 3 3 2" xfId="2664" xr:uid="{00000000-0005-0000-0000-0000450A0000}"/>
    <cellStyle name="Currency 2 3 4 2 3 4" xfId="2665" xr:uid="{00000000-0005-0000-0000-0000460A0000}"/>
    <cellStyle name="Currency 2 3 4 2 4" xfId="2666" xr:uid="{00000000-0005-0000-0000-0000470A0000}"/>
    <cellStyle name="Currency 2 3 4 2 4 2" xfId="2667" xr:uid="{00000000-0005-0000-0000-0000480A0000}"/>
    <cellStyle name="Currency 2 3 4 2 4 2 2" xfId="2668" xr:uid="{00000000-0005-0000-0000-0000490A0000}"/>
    <cellStyle name="Currency 2 3 4 2 4 3" xfId="2669" xr:uid="{00000000-0005-0000-0000-00004A0A0000}"/>
    <cellStyle name="Currency 2 3 4 2 5" xfId="2670" xr:uid="{00000000-0005-0000-0000-00004B0A0000}"/>
    <cellStyle name="Currency 2 3 4 2 5 2" xfId="2671" xr:uid="{00000000-0005-0000-0000-00004C0A0000}"/>
    <cellStyle name="Currency 2 3 4 2 6" xfId="2672" xr:uid="{00000000-0005-0000-0000-00004D0A0000}"/>
    <cellStyle name="Currency 2 3 4 3" xfId="2673" xr:uid="{00000000-0005-0000-0000-00004E0A0000}"/>
    <cellStyle name="Currency 2 3 4 3 2" xfId="2674" xr:uid="{00000000-0005-0000-0000-00004F0A0000}"/>
    <cellStyle name="Currency 2 3 4 3 2 2" xfId="2675" xr:uid="{00000000-0005-0000-0000-0000500A0000}"/>
    <cellStyle name="Currency 2 3 4 3 2 2 2" xfId="2676" xr:uid="{00000000-0005-0000-0000-0000510A0000}"/>
    <cellStyle name="Currency 2 3 4 3 2 2 2 2" xfId="2677" xr:uid="{00000000-0005-0000-0000-0000520A0000}"/>
    <cellStyle name="Currency 2 3 4 3 2 2 3" xfId="2678" xr:uid="{00000000-0005-0000-0000-0000530A0000}"/>
    <cellStyle name="Currency 2 3 4 3 2 3" xfId="2679" xr:uid="{00000000-0005-0000-0000-0000540A0000}"/>
    <cellStyle name="Currency 2 3 4 3 2 3 2" xfId="2680" xr:uid="{00000000-0005-0000-0000-0000550A0000}"/>
    <cellStyle name="Currency 2 3 4 3 2 4" xfId="2681" xr:uid="{00000000-0005-0000-0000-0000560A0000}"/>
    <cellStyle name="Currency 2 3 4 3 3" xfId="2682" xr:uid="{00000000-0005-0000-0000-0000570A0000}"/>
    <cellStyle name="Currency 2 3 4 3 3 2" xfId="2683" xr:uid="{00000000-0005-0000-0000-0000580A0000}"/>
    <cellStyle name="Currency 2 3 4 3 3 2 2" xfId="2684" xr:uid="{00000000-0005-0000-0000-0000590A0000}"/>
    <cellStyle name="Currency 2 3 4 3 3 3" xfId="2685" xr:uid="{00000000-0005-0000-0000-00005A0A0000}"/>
    <cellStyle name="Currency 2 3 4 3 4" xfId="2686" xr:uid="{00000000-0005-0000-0000-00005B0A0000}"/>
    <cellStyle name="Currency 2 3 4 3 4 2" xfId="2687" xr:uid="{00000000-0005-0000-0000-00005C0A0000}"/>
    <cellStyle name="Currency 2 3 4 3 5" xfId="2688" xr:uid="{00000000-0005-0000-0000-00005D0A0000}"/>
    <cellStyle name="Currency 2 3 4 4" xfId="2689" xr:uid="{00000000-0005-0000-0000-00005E0A0000}"/>
    <cellStyle name="Currency 2 3 4 4 2" xfId="2690" xr:uid="{00000000-0005-0000-0000-00005F0A0000}"/>
    <cellStyle name="Currency 2 3 4 4 2 2" xfId="2691" xr:uid="{00000000-0005-0000-0000-0000600A0000}"/>
    <cellStyle name="Currency 2 3 4 4 2 2 2" xfId="2692" xr:uid="{00000000-0005-0000-0000-0000610A0000}"/>
    <cellStyle name="Currency 2 3 4 4 2 3" xfId="2693" xr:uid="{00000000-0005-0000-0000-0000620A0000}"/>
    <cellStyle name="Currency 2 3 4 4 3" xfId="2694" xr:uid="{00000000-0005-0000-0000-0000630A0000}"/>
    <cellStyle name="Currency 2 3 4 4 3 2" xfId="2695" xr:uid="{00000000-0005-0000-0000-0000640A0000}"/>
    <cellStyle name="Currency 2 3 4 4 4" xfId="2696" xr:uid="{00000000-0005-0000-0000-0000650A0000}"/>
    <cellStyle name="Currency 2 3 4 5" xfId="2697" xr:uid="{00000000-0005-0000-0000-0000660A0000}"/>
    <cellStyle name="Currency 2 3 4 5 2" xfId="2698" xr:uid="{00000000-0005-0000-0000-0000670A0000}"/>
    <cellStyle name="Currency 2 3 4 5 2 2" xfId="2699" xr:uid="{00000000-0005-0000-0000-0000680A0000}"/>
    <cellStyle name="Currency 2 3 4 5 3" xfId="2700" xr:uid="{00000000-0005-0000-0000-0000690A0000}"/>
    <cellStyle name="Currency 2 3 4 6" xfId="2701" xr:uid="{00000000-0005-0000-0000-00006A0A0000}"/>
    <cellStyle name="Currency 2 3 4 6 2" xfId="2702" xr:uid="{00000000-0005-0000-0000-00006B0A0000}"/>
    <cellStyle name="Currency 2 3 4 7" xfId="2703" xr:uid="{00000000-0005-0000-0000-00006C0A0000}"/>
    <cellStyle name="Currency 2 4" xfId="2704" xr:uid="{00000000-0005-0000-0000-00006D0A0000}"/>
    <cellStyle name="Currency 2 4 2" xfId="2705" xr:uid="{00000000-0005-0000-0000-00006E0A0000}"/>
    <cellStyle name="Currency 2 4 3" xfId="2706" xr:uid="{00000000-0005-0000-0000-00006F0A0000}"/>
    <cellStyle name="Currency 2 4 3 2" xfId="2707" xr:uid="{00000000-0005-0000-0000-0000700A0000}"/>
    <cellStyle name="Currency 2 4 3 2 2" xfId="2708" xr:uid="{00000000-0005-0000-0000-0000710A0000}"/>
    <cellStyle name="Currency 2 4 3 2 2 2" xfId="2709" xr:uid="{00000000-0005-0000-0000-0000720A0000}"/>
    <cellStyle name="Currency 2 4 3 2 2 2 2" xfId="2710" xr:uid="{00000000-0005-0000-0000-0000730A0000}"/>
    <cellStyle name="Currency 2 4 3 2 2 2 2 2" xfId="2711" xr:uid="{00000000-0005-0000-0000-0000740A0000}"/>
    <cellStyle name="Currency 2 4 3 2 2 2 2 2 2" xfId="2712" xr:uid="{00000000-0005-0000-0000-0000750A0000}"/>
    <cellStyle name="Currency 2 4 3 2 2 2 2 3" xfId="2713" xr:uid="{00000000-0005-0000-0000-0000760A0000}"/>
    <cellStyle name="Currency 2 4 3 2 2 2 3" xfId="2714" xr:uid="{00000000-0005-0000-0000-0000770A0000}"/>
    <cellStyle name="Currency 2 4 3 2 2 2 3 2" xfId="2715" xr:uid="{00000000-0005-0000-0000-0000780A0000}"/>
    <cellStyle name="Currency 2 4 3 2 2 2 4" xfId="2716" xr:uid="{00000000-0005-0000-0000-0000790A0000}"/>
    <cellStyle name="Currency 2 4 3 2 2 3" xfId="2717" xr:uid="{00000000-0005-0000-0000-00007A0A0000}"/>
    <cellStyle name="Currency 2 4 3 2 2 3 2" xfId="2718" xr:uid="{00000000-0005-0000-0000-00007B0A0000}"/>
    <cellStyle name="Currency 2 4 3 2 2 3 2 2" xfId="2719" xr:uid="{00000000-0005-0000-0000-00007C0A0000}"/>
    <cellStyle name="Currency 2 4 3 2 2 3 3" xfId="2720" xr:uid="{00000000-0005-0000-0000-00007D0A0000}"/>
    <cellStyle name="Currency 2 4 3 2 2 4" xfId="2721" xr:uid="{00000000-0005-0000-0000-00007E0A0000}"/>
    <cellStyle name="Currency 2 4 3 2 2 4 2" xfId="2722" xr:uid="{00000000-0005-0000-0000-00007F0A0000}"/>
    <cellStyle name="Currency 2 4 3 2 2 5" xfId="2723" xr:uid="{00000000-0005-0000-0000-0000800A0000}"/>
    <cellStyle name="Currency 2 4 3 2 3" xfId="2724" xr:uid="{00000000-0005-0000-0000-0000810A0000}"/>
    <cellStyle name="Currency 2 4 3 2 3 2" xfId="2725" xr:uid="{00000000-0005-0000-0000-0000820A0000}"/>
    <cellStyle name="Currency 2 4 3 2 3 2 2" xfId="2726" xr:uid="{00000000-0005-0000-0000-0000830A0000}"/>
    <cellStyle name="Currency 2 4 3 2 3 2 2 2" xfId="2727" xr:uid="{00000000-0005-0000-0000-0000840A0000}"/>
    <cellStyle name="Currency 2 4 3 2 3 2 3" xfId="2728" xr:uid="{00000000-0005-0000-0000-0000850A0000}"/>
    <cellStyle name="Currency 2 4 3 2 3 3" xfId="2729" xr:uid="{00000000-0005-0000-0000-0000860A0000}"/>
    <cellStyle name="Currency 2 4 3 2 3 3 2" xfId="2730" xr:uid="{00000000-0005-0000-0000-0000870A0000}"/>
    <cellStyle name="Currency 2 4 3 2 3 4" xfId="2731" xr:uid="{00000000-0005-0000-0000-0000880A0000}"/>
    <cellStyle name="Currency 2 4 3 2 4" xfId="2732" xr:uid="{00000000-0005-0000-0000-0000890A0000}"/>
    <cellStyle name="Currency 2 4 3 2 4 2" xfId="2733" xr:uid="{00000000-0005-0000-0000-00008A0A0000}"/>
    <cellStyle name="Currency 2 4 3 2 4 2 2" xfId="2734" xr:uid="{00000000-0005-0000-0000-00008B0A0000}"/>
    <cellStyle name="Currency 2 4 3 2 4 3" xfId="2735" xr:uid="{00000000-0005-0000-0000-00008C0A0000}"/>
    <cellStyle name="Currency 2 4 3 2 5" xfId="2736" xr:uid="{00000000-0005-0000-0000-00008D0A0000}"/>
    <cellStyle name="Currency 2 4 3 2 5 2" xfId="2737" xr:uid="{00000000-0005-0000-0000-00008E0A0000}"/>
    <cellStyle name="Currency 2 4 3 2 6" xfId="2738" xr:uid="{00000000-0005-0000-0000-00008F0A0000}"/>
    <cellStyle name="Currency 2 4 3 3" xfId="2739" xr:uid="{00000000-0005-0000-0000-0000900A0000}"/>
    <cellStyle name="Currency 2 4 3 3 2" xfId="2740" xr:uid="{00000000-0005-0000-0000-0000910A0000}"/>
    <cellStyle name="Currency 2 4 3 3 2 2" xfId="2741" xr:uid="{00000000-0005-0000-0000-0000920A0000}"/>
    <cellStyle name="Currency 2 4 3 3 2 2 2" xfId="2742" xr:uid="{00000000-0005-0000-0000-0000930A0000}"/>
    <cellStyle name="Currency 2 4 3 3 2 2 2 2" xfId="2743" xr:uid="{00000000-0005-0000-0000-0000940A0000}"/>
    <cellStyle name="Currency 2 4 3 3 2 2 3" xfId="2744" xr:uid="{00000000-0005-0000-0000-0000950A0000}"/>
    <cellStyle name="Currency 2 4 3 3 2 3" xfId="2745" xr:uid="{00000000-0005-0000-0000-0000960A0000}"/>
    <cellStyle name="Currency 2 4 3 3 2 3 2" xfId="2746" xr:uid="{00000000-0005-0000-0000-0000970A0000}"/>
    <cellStyle name="Currency 2 4 3 3 2 4" xfId="2747" xr:uid="{00000000-0005-0000-0000-0000980A0000}"/>
    <cellStyle name="Currency 2 4 3 3 3" xfId="2748" xr:uid="{00000000-0005-0000-0000-0000990A0000}"/>
    <cellStyle name="Currency 2 4 3 3 3 2" xfId="2749" xr:uid="{00000000-0005-0000-0000-00009A0A0000}"/>
    <cellStyle name="Currency 2 4 3 3 3 2 2" xfId="2750" xr:uid="{00000000-0005-0000-0000-00009B0A0000}"/>
    <cellStyle name="Currency 2 4 3 3 3 3" xfId="2751" xr:uid="{00000000-0005-0000-0000-00009C0A0000}"/>
    <cellStyle name="Currency 2 4 3 3 4" xfId="2752" xr:uid="{00000000-0005-0000-0000-00009D0A0000}"/>
    <cellStyle name="Currency 2 4 3 3 4 2" xfId="2753" xr:uid="{00000000-0005-0000-0000-00009E0A0000}"/>
    <cellStyle name="Currency 2 4 3 3 5" xfId="2754" xr:uid="{00000000-0005-0000-0000-00009F0A0000}"/>
    <cellStyle name="Currency 2 4 3 4" xfId="2755" xr:uid="{00000000-0005-0000-0000-0000A00A0000}"/>
    <cellStyle name="Currency 2 4 3 4 2" xfId="2756" xr:uid="{00000000-0005-0000-0000-0000A10A0000}"/>
    <cellStyle name="Currency 2 4 3 4 2 2" xfId="2757" xr:uid="{00000000-0005-0000-0000-0000A20A0000}"/>
    <cellStyle name="Currency 2 4 3 4 2 2 2" xfId="2758" xr:uid="{00000000-0005-0000-0000-0000A30A0000}"/>
    <cellStyle name="Currency 2 4 3 4 2 3" xfId="2759" xr:uid="{00000000-0005-0000-0000-0000A40A0000}"/>
    <cellStyle name="Currency 2 4 3 4 3" xfId="2760" xr:uid="{00000000-0005-0000-0000-0000A50A0000}"/>
    <cellStyle name="Currency 2 4 3 4 3 2" xfId="2761" xr:uid="{00000000-0005-0000-0000-0000A60A0000}"/>
    <cellStyle name="Currency 2 4 3 4 4" xfId="2762" xr:uid="{00000000-0005-0000-0000-0000A70A0000}"/>
    <cellStyle name="Currency 2 4 3 5" xfId="2763" xr:uid="{00000000-0005-0000-0000-0000A80A0000}"/>
    <cellStyle name="Currency 2 4 3 5 2" xfId="2764" xr:uid="{00000000-0005-0000-0000-0000A90A0000}"/>
    <cellStyle name="Currency 2 4 3 5 2 2" xfId="2765" xr:uid="{00000000-0005-0000-0000-0000AA0A0000}"/>
    <cellStyle name="Currency 2 4 3 5 3" xfId="2766" xr:uid="{00000000-0005-0000-0000-0000AB0A0000}"/>
    <cellStyle name="Currency 2 4 3 6" xfId="2767" xr:uid="{00000000-0005-0000-0000-0000AC0A0000}"/>
    <cellStyle name="Currency 2 4 3 6 2" xfId="2768" xr:uid="{00000000-0005-0000-0000-0000AD0A0000}"/>
    <cellStyle name="Currency 2 4 3 7" xfId="2769" xr:uid="{00000000-0005-0000-0000-0000AE0A0000}"/>
    <cellStyle name="Currency 2 5" xfId="2770" xr:uid="{00000000-0005-0000-0000-0000AF0A0000}"/>
    <cellStyle name="Currency 2 6" xfId="2771" xr:uid="{00000000-0005-0000-0000-0000B00A0000}"/>
    <cellStyle name="Currency 2 7" xfId="2772" xr:uid="{00000000-0005-0000-0000-0000B10A0000}"/>
    <cellStyle name="Currency 2 7 2" xfId="2773" xr:uid="{00000000-0005-0000-0000-0000B20A0000}"/>
    <cellStyle name="Currency 2 7 2 2" xfId="2774" xr:uid="{00000000-0005-0000-0000-0000B30A0000}"/>
    <cellStyle name="Currency 2 7 2 2 2" xfId="2775" xr:uid="{00000000-0005-0000-0000-0000B40A0000}"/>
    <cellStyle name="Currency 2 7 2 2 2 2" xfId="2776" xr:uid="{00000000-0005-0000-0000-0000B50A0000}"/>
    <cellStyle name="Currency 2 7 2 2 2 2 2" xfId="2777" xr:uid="{00000000-0005-0000-0000-0000B60A0000}"/>
    <cellStyle name="Currency 2 7 2 2 2 2 2 2" xfId="2778" xr:uid="{00000000-0005-0000-0000-0000B70A0000}"/>
    <cellStyle name="Currency 2 7 2 2 2 2 3" xfId="2779" xr:uid="{00000000-0005-0000-0000-0000B80A0000}"/>
    <cellStyle name="Currency 2 7 2 2 2 3" xfId="2780" xr:uid="{00000000-0005-0000-0000-0000B90A0000}"/>
    <cellStyle name="Currency 2 7 2 2 2 3 2" xfId="2781" xr:uid="{00000000-0005-0000-0000-0000BA0A0000}"/>
    <cellStyle name="Currency 2 7 2 2 2 4" xfId="2782" xr:uid="{00000000-0005-0000-0000-0000BB0A0000}"/>
    <cellStyle name="Currency 2 7 2 2 3" xfId="2783" xr:uid="{00000000-0005-0000-0000-0000BC0A0000}"/>
    <cellStyle name="Currency 2 7 2 2 3 2" xfId="2784" xr:uid="{00000000-0005-0000-0000-0000BD0A0000}"/>
    <cellStyle name="Currency 2 7 2 2 3 2 2" xfId="2785" xr:uid="{00000000-0005-0000-0000-0000BE0A0000}"/>
    <cellStyle name="Currency 2 7 2 2 3 3" xfId="2786" xr:uid="{00000000-0005-0000-0000-0000BF0A0000}"/>
    <cellStyle name="Currency 2 7 2 2 4" xfId="2787" xr:uid="{00000000-0005-0000-0000-0000C00A0000}"/>
    <cellStyle name="Currency 2 7 2 2 4 2" xfId="2788" xr:uid="{00000000-0005-0000-0000-0000C10A0000}"/>
    <cellStyle name="Currency 2 7 2 2 5" xfId="2789" xr:uid="{00000000-0005-0000-0000-0000C20A0000}"/>
    <cellStyle name="Currency 2 7 2 3" xfId="2790" xr:uid="{00000000-0005-0000-0000-0000C30A0000}"/>
    <cellStyle name="Currency 2 7 2 3 2" xfId="2791" xr:uid="{00000000-0005-0000-0000-0000C40A0000}"/>
    <cellStyle name="Currency 2 7 2 3 2 2" xfId="2792" xr:uid="{00000000-0005-0000-0000-0000C50A0000}"/>
    <cellStyle name="Currency 2 7 2 3 2 2 2" xfId="2793" xr:uid="{00000000-0005-0000-0000-0000C60A0000}"/>
    <cellStyle name="Currency 2 7 2 3 2 3" xfId="2794" xr:uid="{00000000-0005-0000-0000-0000C70A0000}"/>
    <cellStyle name="Currency 2 7 2 3 3" xfId="2795" xr:uid="{00000000-0005-0000-0000-0000C80A0000}"/>
    <cellStyle name="Currency 2 7 2 3 3 2" xfId="2796" xr:uid="{00000000-0005-0000-0000-0000C90A0000}"/>
    <cellStyle name="Currency 2 7 2 3 4" xfId="2797" xr:uid="{00000000-0005-0000-0000-0000CA0A0000}"/>
    <cellStyle name="Currency 2 7 2 4" xfId="2798" xr:uid="{00000000-0005-0000-0000-0000CB0A0000}"/>
    <cellStyle name="Currency 2 7 2 4 2" xfId="2799" xr:uid="{00000000-0005-0000-0000-0000CC0A0000}"/>
    <cellStyle name="Currency 2 7 2 4 2 2" xfId="2800" xr:uid="{00000000-0005-0000-0000-0000CD0A0000}"/>
    <cellStyle name="Currency 2 7 2 4 3" xfId="2801" xr:uid="{00000000-0005-0000-0000-0000CE0A0000}"/>
    <cellStyle name="Currency 2 7 2 5" xfId="2802" xr:uid="{00000000-0005-0000-0000-0000CF0A0000}"/>
    <cellStyle name="Currency 2 7 2 5 2" xfId="2803" xr:uid="{00000000-0005-0000-0000-0000D00A0000}"/>
    <cellStyle name="Currency 2 7 2 6" xfId="2804" xr:uid="{00000000-0005-0000-0000-0000D10A0000}"/>
    <cellStyle name="Currency 2 7 3" xfId="2805" xr:uid="{00000000-0005-0000-0000-0000D20A0000}"/>
    <cellStyle name="Currency 2 7 3 2" xfId="2806" xr:uid="{00000000-0005-0000-0000-0000D30A0000}"/>
    <cellStyle name="Currency 2 7 3 2 2" xfId="2807" xr:uid="{00000000-0005-0000-0000-0000D40A0000}"/>
    <cellStyle name="Currency 2 7 3 2 2 2" xfId="2808" xr:uid="{00000000-0005-0000-0000-0000D50A0000}"/>
    <cellStyle name="Currency 2 7 3 2 2 2 2" xfId="2809" xr:uid="{00000000-0005-0000-0000-0000D60A0000}"/>
    <cellStyle name="Currency 2 7 3 2 2 3" xfId="2810" xr:uid="{00000000-0005-0000-0000-0000D70A0000}"/>
    <cellStyle name="Currency 2 7 3 2 3" xfId="2811" xr:uid="{00000000-0005-0000-0000-0000D80A0000}"/>
    <cellStyle name="Currency 2 7 3 2 3 2" xfId="2812" xr:uid="{00000000-0005-0000-0000-0000D90A0000}"/>
    <cellStyle name="Currency 2 7 3 2 4" xfId="2813" xr:uid="{00000000-0005-0000-0000-0000DA0A0000}"/>
    <cellStyle name="Currency 2 7 3 3" xfId="2814" xr:uid="{00000000-0005-0000-0000-0000DB0A0000}"/>
    <cellStyle name="Currency 2 7 3 3 2" xfId="2815" xr:uid="{00000000-0005-0000-0000-0000DC0A0000}"/>
    <cellStyle name="Currency 2 7 3 3 2 2" xfId="2816" xr:uid="{00000000-0005-0000-0000-0000DD0A0000}"/>
    <cellStyle name="Currency 2 7 3 3 3" xfId="2817" xr:uid="{00000000-0005-0000-0000-0000DE0A0000}"/>
    <cellStyle name="Currency 2 7 3 4" xfId="2818" xr:uid="{00000000-0005-0000-0000-0000DF0A0000}"/>
    <cellStyle name="Currency 2 7 3 4 2" xfId="2819" xr:uid="{00000000-0005-0000-0000-0000E00A0000}"/>
    <cellStyle name="Currency 2 7 3 5" xfId="2820" xr:uid="{00000000-0005-0000-0000-0000E10A0000}"/>
    <cellStyle name="Currency 2 7 4" xfId="2821" xr:uid="{00000000-0005-0000-0000-0000E20A0000}"/>
    <cellStyle name="Currency 2 7 4 2" xfId="2822" xr:uid="{00000000-0005-0000-0000-0000E30A0000}"/>
    <cellStyle name="Currency 2 7 4 2 2" xfId="2823" xr:uid="{00000000-0005-0000-0000-0000E40A0000}"/>
    <cellStyle name="Currency 2 7 4 2 2 2" xfId="2824" xr:uid="{00000000-0005-0000-0000-0000E50A0000}"/>
    <cellStyle name="Currency 2 7 4 2 3" xfId="2825" xr:uid="{00000000-0005-0000-0000-0000E60A0000}"/>
    <cellStyle name="Currency 2 7 4 3" xfId="2826" xr:uid="{00000000-0005-0000-0000-0000E70A0000}"/>
    <cellStyle name="Currency 2 7 4 3 2" xfId="2827" xr:uid="{00000000-0005-0000-0000-0000E80A0000}"/>
    <cellStyle name="Currency 2 7 4 4" xfId="2828" xr:uid="{00000000-0005-0000-0000-0000E90A0000}"/>
    <cellStyle name="Currency 2 7 5" xfId="2829" xr:uid="{00000000-0005-0000-0000-0000EA0A0000}"/>
    <cellStyle name="Currency 2 7 5 2" xfId="2830" xr:uid="{00000000-0005-0000-0000-0000EB0A0000}"/>
    <cellStyle name="Currency 2 7 5 2 2" xfId="2831" xr:uid="{00000000-0005-0000-0000-0000EC0A0000}"/>
    <cellStyle name="Currency 2 7 5 3" xfId="2832" xr:uid="{00000000-0005-0000-0000-0000ED0A0000}"/>
    <cellStyle name="Currency 2 7 6" xfId="2833" xr:uid="{00000000-0005-0000-0000-0000EE0A0000}"/>
    <cellStyle name="Currency 2 7 6 2" xfId="2834" xr:uid="{00000000-0005-0000-0000-0000EF0A0000}"/>
    <cellStyle name="Currency 2 7 7" xfId="2835" xr:uid="{00000000-0005-0000-0000-0000F00A0000}"/>
    <cellStyle name="Currency 3" xfId="2836" xr:uid="{00000000-0005-0000-0000-0000F10A0000}"/>
    <cellStyle name="Currency 3 2" xfId="2837" xr:uid="{00000000-0005-0000-0000-0000F20A0000}"/>
    <cellStyle name="Currency 3 2 2" xfId="2838" xr:uid="{00000000-0005-0000-0000-0000F30A0000}"/>
    <cellStyle name="Currency 3 2 2 2" xfId="2839" xr:uid="{00000000-0005-0000-0000-0000F40A0000}"/>
    <cellStyle name="Currency 3 2 2 2 2" xfId="2840" xr:uid="{00000000-0005-0000-0000-0000F50A0000}"/>
    <cellStyle name="Currency 3 2 2 2 2 2" xfId="2841" xr:uid="{00000000-0005-0000-0000-0000F60A0000}"/>
    <cellStyle name="Currency 3 2 2 2 2 2 2" xfId="2842" xr:uid="{00000000-0005-0000-0000-0000F70A0000}"/>
    <cellStyle name="Currency 3 2 2 2 2 2 2 2" xfId="2843" xr:uid="{00000000-0005-0000-0000-0000F80A0000}"/>
    <cellStyle name="Currency 3 2 2 2 2 2 3" xfId="2844" xr:uid="{00000000-0005-0000-0000-0000F90A0000}"/>
    <cellStyle name="Currency 3 2 2 2 2 3" xfId="2845" xr:uid="{00000000-0005-0000-0000-0000FA0A0000}"/>
    <cellStyle name="Currency 3 2 2 2 2 3 2" xfId="2846" xr:uid="{00000000-0005-0000-0000-0000FB0A0000}"/>
    <cellStyle name="Currency 3 2 2 2 2 4" xfId="2847" xr:uid="{00000000-0005-0000-0000-0000FC0A0000}"/>
    <cellStyle name="Currency 3 2 2 2 3" xfId="2848" xr:uid="{00000000-0005-0000-0000-0000FD0A0000}"/>
    <cellStyle name="Currency 3 2 2 2 3 2" xfId="2849" xr:uid="{00000000-0005-0000-0000-0000FE0A0000}"/>
    <cellStyle name="Currency 3 2 2 2 3 2 2" xfId="2850" xr:uid="{00000000-0005-0000-0000-0000FF0A0000}"/>
    <cellStyle name="Currency 3 2 2 2 3 3" xfId="2851" xr:uid="{00000000-0005-0000-0000-0000000B0000}"/>
    <cellStyle name="Currency 3 2 2 2 4" xfId="2852" xr:uid="{00000000-0005-0000-0000-0000010B0000}"/>
    <cellStyle name="Currency 3 2 2 2 4 2" xfId="2853" xr:uid="{00000000-0005-0000-0000-0000020B0000}"/>
    <cellStyle name="Currency 3 2 2 2 5" xfId="2854" xr:uid="{00000000-0005-0000-0000-0000030B0000}"/>
    <cellStyle name="Currency 3 2 2 3" xfId="2855" xr:uid="{00000000-0005-0000-0000-0000040B0000}"/>
    <cellStyle name="Currency 3 2 2 3 2" xfId="2856" xr:uid="{00000000-0005-0000-0000-0000050B0000}"/>
    <cellStyle name="Currency 3 2 2 3 2 2" xfId="2857" xr:uid="{00000000-0005-0000-0000-0000060B0000}"/>
    <cellStyle name="Currency 3 2 2 3 2 2 2" xfId="2858" xr:uid="{00000000-0005-0000-0000-0000070B0000}"/>
    <cellStyle name="Currency 3 2 2 3 2 3" xfId="2859" xr:uid="{00000000-0005-0000-0000-0000080B0000}"/>
    <cellStyle name="Currency 3 2 2 3 3" xfId="2860" xr:uid="{00000000-0005-0000-0000-0000090B0000}"/>
    <cellStyle name="Currency 3 2 2 3 3 2" xfId="2861" xr:uid="{00000000-0005-0000-0000-00000A0B0000}"/>
    <cellStyle name="Currency 3 2 2 3 4" xfId="2862" xr:uid="{00000000-0005-0000-0000-00000B0B0000}"/>
    <cellStyle name="Currency 3 2 2 4" xfId="2863" xr:uid="{00000000-0005-0000-0000-00000C0B0000}"/>
    <cellStyle name="Currency 3 2 2 4 2" xfId="2864" xr:uid="{00000000-0005-0000-0000-00000D0B0000}"/>
    <cellStyle name="Currency 3 2 2 4 2 2" xfId="2865" xr:uid="{00000000-0005-0000-0000-00000E0B0000}"/>
    <cellStyle name="Currency 3 2 2 4 3" xfId="2866" xr:uid="{00000000-0005-0000-0000-00000F0B0000}"/>
    <cellStyle name="Currency 3 2 2 5" xfId="2867" xr:uid="{00000000-0005-0000-0000-0000100B0000}"/>
    <cellStyle name="Currency 3 2 2 5 2" xfId="2868" xr:uid="{00000000-0005-0000-0000-0000110B0000}"/>
    <cellStyle name="Currency 3 2 2 6" xfId="2869" xr:uid="{00000000-0005-0000-0000-0000120B0000}"/>
    <cellStyle name="Currency 3 2 3" xfId="2870" xr:uid="{00000000-0005-0000-0000-0000130B0000}"/>
    <cellStyle name="Currency 3 2 3 2" xfId="2871" xr:uid="{00000000-0005-0000-0000-0000140B0000}"/>
    <cellStyle name="Currency 3 2 3 2 2" xfId="2872" xr:uid="{00000000-0005-0000-0000-0000150B0000}"/>
    <cellStyle name="Currency 3 2 3 2 2 2" xfId="2873" xr:uid="{00000000-0005-0000-0000-0000160B0000}"/>
    <cellStyle name="Currency 3 2 3 2 2 2 2" xfId="2874" xr:uid="{00000000-0005-0000-0000-0000170B0000}"/>
    <cellStyle name="Currency 3 2 3 2 2 3" xfId="2875" xr:uid="{00000000-0005-0000-0000-0000180B0000}"/>
    <cellStyle name="Currency 3 2 3 2 3" xfId="2876" xr:uid="{00000000-0005-0000-0000-0000190B0000}"/>
    <cellStyle name="Currency 3 2 3 2 3 2" xfId="2877" xr:uid="{00000000-0005-0000-0000-00001A0B0000}"/>
    <cellStyle name="Currency 3 2 3 2 4" xfId="2878" xr:uid="{00000000-0005-0000-0000-00001B0B0000}"/>
    <cellStyle name="Currency 3 2 3 3" xfId="2879" xr:uid="{00000000-0005-0000-0000-00001C0B0000}"/>
    <cellStyle name="Currency 3 2 3 3 2" xfId="2880" xr:uid="{00000000-0005-0000-0000-00001D0B0000}"/>
    <cellStyle name="Currency 3 2 3 3 2 2" xfId="2881" xr:uid="{00000000-0005-0000-0000-00001E0B0000}"/>
    <cellStyle name="Currency 3 2 3 3 3" xfId="2882" xr:uid="{00000000-0005-0000-0000-00001F0B0000}"/>
    <cellStyle name="Currency 3 2 3 4" xfId="2883" xr:uid="{00000000-0005-0000-0000-0000200B0000}"/>
    <cellStyle name="Currency 3 2 3 4 2" xfId="2884" xr:uid="{00000000-0005-0000-0000-0000210B0000}"/>
    <cellStyle name="Currency 3 2 3 5" xfId="2885" xr:uid="{00000000-0005-0000-0000-0000220B0000}"/>
    <cellStyle name="Currency 3 2 4" xfId="2886" xr:uid="{00000000-0005-0000-0000-0000230B0000}"/>
    <cellStyle name="Currency 3 2 4 2" xfId="2887" xr:uid="{00000000-0005-0000-0000-0000240B0000}"/>
    <cellStyle name="Currency 3 2 4 2 2" xfId="2888" xr:uid="{00000000-0005-0000-0000-0000250B0000}"/>
    <cellStyle name="Currency 3 2 4 2 2 2" xfId="2889" xr:uid="{00000000-0005-0000-0000-0000260B0000}"/>
    <cellStyle name="Currency 3 2 4 2 3" xfId="2890" xr:uid="{00000000-0005-0000-0000-0000270B0000}"/>
    <cellStyle name="Currency 3 2 4 3" xfId="2891" xr:uid="{00000000-0005-0000-0000-0000280B0000}"/>
    <cellStyle name="Currency 3 2 4 3 2" xfId="2892" xr:uid="{00000000-0005-0000-0000-0000290B0000}"/>
    <cellStyle name="Currency 3 2 4 4" xfId="2893" xr:uid="{00000000-0005-0000-0000-00002A0B0000}"/>
    <cellStyle name="Currency 3 2 5" xfId="2894" xr:uid="{00000000-0005-0000-0000-00002B0B0000}"/>
    <cellStyle name="Currency 3 2 5 2" xfId="2895" xr:uid="{00000000-0005-0000-0000-00002C0B0000}"/>
    <cellStyle name="Currency 3 2 5 2 2" xfId="2896" xr:uid="{00000000-0005-0000-0000-00002D0B0000}"/>
    <cellStyle name="Currency 3 2 5 3" xfId="2897" xr:uid="{00000000-0005-0000-0000-00002E0B0000}"/>
    <cellStyle name="Currency 3 2 6" xfId="2898" xr:uid="{00000000-0005-0000-0000-00002F0B0000}"/>
    <cellStyle name="Currency 3 2 6 2" xfId="2899" xr:uid="{00000000-0005-0000-0000-0000300B0000}"/>
    <cellStyle name="Currency 3 2 7" xfId="2900" xr:uid="{00000000-0005-0000-0000-0000310B0000}"/>
    <cellStyle name="Currency 3 3" xfId="2901" xr:uid="{00000000-0005-0000-0000-0000320B0000}"/>
    <cellStyle name="Currency 3 3 2" xfId="2902" xr:uid="{00000000-0005-0000-0000-0000330B0000}"/>
    <cellStyle name="Currency 3 3 2 2" xfId="2903" xr:uid="{00000000-0005-0000-0000-0000340B0000}"/>
    <cellStyle name="Currency 3 3 2 2 2" xfId="2904" xr:uid="{00000000-0005-0000-0000-0000350B0000}"/>
    <cellStyle name="Currency 3 3 2 2 2 2" xfId="2905" xr:uid="{00000000-0005-0000-0000-0000360B0000}"/>
    <cellStyle name="Currency 3 3 2 2 2 2 2" xfId="2906" xr:uid="{00000000-0005-0000-0000-0000370B0000}"/>
    <cellStyle name="Currency 3 3 2 2 2 3" xfId="2907" xr:uid="{00000000-0005-0000-0000-0000380B0000}"/>
    <cellStyle name="Currency 3 3 2 2 3" xfId="2908" xr:uid="{00000000-0005-0000-0000-0000390B0000}"/>
    <cellStyle name="Currency 3 3 2 2 3 2" xfId="2909" xr:uid="{00000000-0005-0000-0000-00003A0B0000}"/>
    <cellStyle name="Currency 3 3 2 2 4" xfId="2910" xr:uid="{00000000-0005-0000-0000-00003B0B0000}"/>
    <cellStyle name="Currency 3 3 2 3" xfId="2911" xr:uid="{00000000-0005-0000-0000-00003C0B0000}"/>
    <cellStyle name="Currency 3 3 2 3 2" xfId="2912" xr:uid="{00000000-0005-0000-0000-00003D0B0000}"/>
    <cellStyle name="Currency 3 3 2 3 2 2" xfId="2913" xr:uid="{00000000-0005-0000-0000-00003E0B0000}"/>
    <cellStyle name="Currency 3 3 2 3 3" xfId="2914" xr:uid="{00000000-0005-0000-0000-00003F0B0000}"/>
    <cellStyle name="Currency 3 3 2 4" xfId="2915" xr:uid="{00000000-0005-0000-0000-0000400B0000}"/>
    <cellStyle name="Currency 3 3 2 4 2" xfId="2916" xr:uid="{00000000-0005-0000-0000-0000410B0000}"/>
    <cellStyle name="Currency 3 3 2 5" xfId="2917" xr:uid="{00000000-0005-0000-0000-0000420B0000}"/>
    <cellStyle name="Currency 3 3 3" xfId="2918" xr:uid="{00000000-0005-0000-0000-0000430B0000}"/>
    <cellStyle name="Currency 3 3 3 2" xfId="2919" xr:uid="{00000000-0005-0000-0000-0000440B0000}"/>
    <cellStyle name="Currency 3 3 3 2 2" xfId="2920" xr:uid="{00000000-0005-0000-0000-0000450B0000}"/>
    <cellStyle name="Currency 3 3 3 2 2 2" xfId="2921" xr:uid="{00000000-0005-0000-0000-0000460B0000}"/>
    <cellStyle name="Currency 3 3 3 2 3" xfId="2922" xr:uid="{00000000-0005-0000-0000-0000470B0000}"/>
    <cellStyle name="Currency 3 3 3 3" xfId="2923" xr:uid="{00000000-0005-0000-0000-0000480B0000}"/>
    <cellStyle name="Currency 3 3 3 3 2" xfId="2924" xr:uid="{00000000-0005-0000-0000-0000490B0000}"/>
    <cellStyle name="Currency 3 3 3 4" xfId="2925" xr:uid="{00000000-0005-0000-0000-00004A0B0000}"/>
    <cellStyle name="Currency 3 3 4" xfId="2926" xr:uid="{00000000-0005-0000-0000-00004B0B0000}"/>
    <cellStyle name="Currency 3 3 4 2" xfId="2927" xr:uid="{00000000-0005-0000-0000-00004C0B0000}"/>
    <cellStyle name="Currency 3 3 4 2 2" xfId="2928" xr:uid="{00000000-0005-0000-0000-00004D0B0000}"/>
    <cellStyle name="Currency 3 3 4 3" xfId="2929" xr:uid="{00000000-0005-0000-0000-00004E0B0000}"/>
    <cellStyle name="Currency 3 3 5" xfId="2930" xr:uid="{00000000-0005-0000-0000-00004F0B0000}"/>
    <cellStyle name="Currency 3 3 5 2" xfId="2931" xr:uid="{00000000-0005-0000-0000-0000500B0000}"/>
    <cellStyle name="Currency 3 3 6" xfId="2932" xr:uid="{00000000-0005-0000-0000-0000510B0000}"/>
    <cellStyle name="Currency 3 4" xfId="2933" xr:uid="{00000000-0005-0000-0000-0000520B0000}"/>
    <cellStyle name="Currency 3 4 2" xfId="2934" xr:uid="{00000000-0005-0000-0000-0000530B0000}"/>
    <cellStyle name="Currency 3 4 2 2" xfId="2935" xr:uid="{00000000-0005-0000-0000-0000540B0000}"/>
    <cellStyle name="Currency 3 4 2 2 2" xfId="2936" xr:uid="{00000000-0005-0000-0000-0000550B0000}"/>
    <cellStyle name="Currency 3 4 2 2 2 2" xfId="2937" xr:uid="{00000000-0005-0000-0000-0000560B0000}"/>
    <cellStyle name="Currency 3 4 2 2 3" xfId="2938" xr:uid="{00000000-0005-0000-0000-0000570B0000}"/>
    <cellStyle name="Currency 3 4 2 3" xfId="2939" xr:uid="{00000000-0005-0000-0000-0000580B0000}"/>
    <cellStyle name="Currency 3 4 2 3 2" xfId="2940" xr:uid="{00000000-0005-0000-0000-0000590B0000}"/>
    <cellStyle name="Currency 3 4 2 4" xfId="2941" xr:uid="{00000000-0005-0000-0000-00005A0B0000}"/>
    <cellStyle name="Currency 3 4 3" xfId="2942" xr:uid="{00000000-0005-0000-0000-00005B0B0000}"/>
    <cellStyle name="Currency 3 4 3 2" xfId="2943" xr:uid="{00000000-0005-0000-0000-00005C0B0000}"/>
    <cellStyle name="Currency 3 4 3 2 2" xfId="2944" xr:uid="{00000000-0005-0000-0000-00005D0B0000}"/>
    <cellStyle name="Currency 3 4 3 3" xfId="2945" xr:uid="{00000000-0005-0000-0000-00005E0B0000}"/>
    <cellStyle name="Currency 3 4 4" xfId="2946" xr:uid="{00000000-0005-0000-0000-00005F0B0000}"/>
    <cellStyle name="Currency 3 4 4 2" xfId="2947" xr:uid="{00000000-0005-0000-0000-0000600B0000}"/>
    <cellStyle name="Currency 3 4 5" xfId="2948" xr:uid="{00000000-0005-0000-0000-0000610B0000}"/>
    <cellStyle name="Currency 3 5" xfId="2949" xr:uid="{00000000-0005-0000-0000-0000620B0000}"/>
    <cellStyle name="Currency 3 5 2" xfId="2950" xr:uid="{00000000-0005-0000-0000-0000630B0000}"/>
    <cellStyle name="Currency 3 5 2 2" xfId="2951" xr:uid="{00000000-0005-0000-0000-0000640B0000}"/>
    <cellStyle name="Currency 3 5 2 2 2" xfId="2952" xr:uid="{00000000-0005-0000-0000-0000650B0000}"/>
    <cellStyle name="Currency 3 5 2 3" xfId="2953" xr:uid="{00000000-0005-0000-0000-0000660B0000}"/>
    <cellStyle name="Currency 3 5 3" xfId="2954" xr:uid="{00000000-0005-0000-0000-0000670B0000}"/>
    <cellStyle name="Currency 3 5 3 2" xfId="2955" xr:uid="{00000000-0005-0000-0000-0000680B0000}"/>
    <cellStyle name="Currency 3 5 4" xfId="2956" xr:uid="{00000000-0005-0000-0000-0000690B0000}"/>
    <cellStyle name="Currency 3 6" xfId="2957" xr:uid="{00000000-0005-0000-0000-00006A0B0000}"/>
    <cellStyle name="Currency 3 6 2" xfId="2958" xr:uid="{00000000-0005-0000-0000-00006B0B0000}"/>
    <cellStyle name="Currency 3 6 2 2" xfId="2959" xr:uid="{00000000-0005-0000-0000-00006C0B0000}"/>
    <cellStyle name="Currency 3 6 3" xfId="2960" xr:uid="{00000000-0005-0000-0000-00006D0B0000}"/>
    <cellStyle name="Currency 3 7" xfId="2961" xr:uid="{00000000-0005-0000-0000-00006E0B0000}"/>
    <cellStyle name="Currency 3 7 2" xfId="2962" xr:uid="{00000000-0005-0000-0000-00006F0B0000}"/>
    <cellStyle name="Currency 3 8" xfId="2963" xr:uid="{00000000-0005-0000-0000-0000700B0000}"/>
    <cellStyle name="Currency0" xfId="33" xr:uid="{00000000-0005-0000-0000-0000710B0000}"/>
    <cellStyle name="Date" xfId="2964" xr:uid="{00000000-0005-0000-0000-0000720B0000}"/>
    <cellStyle name="Default" xfId="2965" xr:uid="{00000000-0005-0000-0000-0000730B0000}"/>
    <cellStyle name="Dot Leader" xfId="2966" xr:uid="{00000000-0005-0000-0000-0000740B0000}"/>
    <cellStyle name="Explanatory Text 2" xfId="34" xr:uid="{00000000-0005-0000-0000-0000750B0000}"/>
    <cellStyle name="Fixed" xfId="2967" xr:uid="{00000000-0005-0000-0000-0000760B0000}"/>
    <cellStyle name="Good 2" xfId="35" xr:uid="{00000000-0005-0000-0000-0000770B0000}"/>
    <cellStyle name="Heading 1 2" xfId="36" xr:uid="{00000000-0005-0000-0000-0000780B0000}"/>
    <cellStyle name="Heading 2 2" xfId="37" xr:uid="{00000000-0005-0000-0000-0000790B0000}"/>
    <cellStyle name="Heading 3 2" xfId="38" xr:uid="{00000000-0005-0000-0000-00007A0B0000}"/>
    <cellStyle name="Heading 4 2" xfId="39" xr:uid="{00000000-0005-0000-0000-00007B0B0000}"/>
    <cellStyle name="Hyperlink" xfId="1" builtinId="8" customBuiltin="1"/>
    <cellStyle name="Hyperlink 10" xfId="2968" xr:uid="{00000000-0005-0000-0000-00007D0B0000}"/>
    <cellStyle name="Hyperlink 11" xfId="2969" xr:uid="{00000000-0005-0000-0000-00007E0B0000}"/>
    <cellStyle name="Hyperlink 12" xfId="2970" xr:uid="{00000000-0005-0000-0000-00007F0B0000}"/>
    <cellStyle name="Hyperlink 13" xfId="2971" xr:uid="{00000000-0005-0000-0000-0000800B0000}"/>
    <cellStyle name="Hyperlink 14" xfId="2972" xr:uid="{00000000-0005-0000-0000-0000810B0000}"/>
    <cellStyle name="Hyperlink 15" xfId="2973" xr:uid="{00000000-0005-0000-0000-0000820B0000}"/>
    <cellStyle name="Hyperlink 16" xfId="52629" xr:uid="{00000000-0005-0000-0000-0000830B0000}"/>
    <cellStyle name="Hyperlink 17" xfId="52630" xr:uid="{00000000-0005-0000-0000-0000840B0000}"/>
    <cellStyle name="Hyperlink 18" xfId="52633" xr:uid="{00000000-0005-0000-0000-0000850B0000}"/>
    <cellStyle name="Hyperlink 2" xfId="2" xr:uid="{00000000-0005-0000-0000-0000860B0000}"/>
    <cellStyle name="Hyperlink 2 2" xfId="2975" xr:uid="{00000000-0005-0000-0000-0000870B0000}"/>
    <cellStyle name="Hyperlink 2 3" xfId="2974" xr:uid="{00000000-0005-0000-0000-0000880B0000}"/>
    <cellStyle name="Hyperlink 3" xfId="40" xr:uid="{00000000-0005-0000-0000-0000890B0000}"/>
    <cellStyle name="Hyperlink 3 2" xfId="2976" xr:uid="{00000000-0005-0000-0000-00008A0B0000}"/>
    <cellStyle name="Hyperlink 4" xfId="2977" xr:uid="{00000000-0005-0000-0000-00008B0B0000}"/>
    <cellStyle name="Hyperlink 5" xfId="2978" xr:uid="{00000000-0005-0000-0000-00008C0B0000}"/>
    <cellStyle name="Hyperlink 6" xfId="2979" xr:uid="{00000000-0005-0000-0000-00008D0B0000}"/>
    <cellStyle name="Hyperlink 6 2" xfId="52634" xr:uid="{00000000-0005-0000-0000-00008E0B0000}"/>
    <cellStyle name="Hyperlink 7" xfId="2980" xr:uid="{00000000-0005-0000-0000-00008F0B0000}"/>
    <cellStyle name="Hyperlink 8" xfId="2981" xr:uid="{00000000-0005-0000-0000-0000900B0000}"/>
    <cellStyle name="Hyperlink 9" xfId="2982" xr:uid="{00000000-0005-0000-0000-0000910B0000}"/>
    <cellStyle name="Input 2" xfId="41" xr:uid="{00000000-0005-0000-0000-0000920B0000}"/>
    <cellStyle name="Linked Cell 2" xfId="42" xr:uid="{00000000-0005-0000-0000-0000930B0000}"/>
    <cellStyle name="Neutral 2" xfId="43" xr:uid="{00000000-0005-0000-0000-0000940B0000}"/>
    <cellStyle name="Normal" xfId="0" builtinId="0"/>
    <cellStyle name="Normal 10" xfId="2983" xr:uid="{00000000-0005-0000-0000-0000960B0000}"/>
    <cellStyle name="Normal 10 2" xfId="2984" xr:uid="{00000000-0005-0000-0000-0000970B0000}"/>
    <cellStyle name="Normal 10 2 2" xfId="2985" xr:uid="{00000000-0005-0000-0000-0000980B0000}"/>
    <cellStyle name="Normal 10 3" xfId="2986" xr:uid="{00000000-0005-0000-0000-0000990B0000}"/>
    <cellStyle name="Normal 10 3 2" xfId="2987" xr:uid="{00000000-0005-0000-0000-00009A0B0000}"/>
    <cellStyle name="Normal 10 3 2 2" xfId="2988" xr:uid="{00000000-0005-0000-0000-00009B0B0000}"/>
    <cellStyle name="Normal 10 3 2 2 2" xfId="2989" xr:uid="{00000000-0005-0000-0000-00009C0B0000}"/>
    <cellStyle name="Normal 10 3 2 2 2 2" xfId="2990" xr:uid="{00000000-0005-0000-0000-00009D0B0000}"/>
    <cellStyle name="Normal 10 3 2 2 2 2 2" xfId="2991" xr:uid="{00000000-0005-0000-0000-00009E0B0000}"/>
    <cellStyle name="Normal 10 3 2 2 2 2 2 2" xfId="2992" xr:uid="{00000000-0005-0000-0000-00009F0B0000}"/>
    <cellStyle name="Normal 10 3 2 2 2 2 2 2 2" xfId="2993" xr:uid="{00000000-0005-0000-0000-0000A00B0000}"/>
    <cellStyle name="Normal 10 3 2 2 2 2 2 2 2 2" xfId="2994" xr:uid="{00000000-0005-0000-0000-0000A10B0000}"/>
    <cellStyle name="Normal 10 3 2 2 2 2 2 2 2 2 2" xfId="2995" xr:uid="{00000000-0005-0000-0000-0000A20B0000}"/>
    <cellStyle name="Normal 10 3 2 2 2 2 2 2 2 3" xfId="2996" xr:uid="{00000000-0005-0000-0000-0000A30B0000}"/>
    <cellStyle name="Normal 10 3 2 2 2 2 2 2 3" xfId="2997" xr:uid="{00000000-0005-0000-0000-0000A40B0000}"/>
    <cellStyle name="Normal 10 3 2 2 2 2 2 2 3 2" xfId="2998" xr:uid="{00000000-0005-0000-0000-0000A50B0000}"/>
    <cellStyle name="Normal 10 3 2 2 2 2 2 2 4" xfId="2999" xr:uid="{00000000-0005-0000-0000-0000A60B0000}"/>
    <cellStyle name="Normal 10 3 2 2 2 2 2 3" xfId="3000" xr:uid="{00000000-0005-0000-0000-0000A70B0000}"/>
    <cellStyle name="Normal 10 3 2 2 2 2 2 3 2" xfId="3001" xr:uid="{00000000-0005-0000-0000-0000A80B0000}"/>
    <cellStyle name="Normal 10 3 2 2 2 2 2 3 2 2" xfId="3002" xr:uid="{00000000-0005-0000-0000-0000A90B0000}"/>
    <cellStyle name="Normal 10 3 2 2 2 2 2 3 3" xfId="3003" xr:uid="{00000000-0005-0000-0000-0000AA0B0000}"/>
    <cellStyle name="Normal 10 3 2 2 2 2 2 4" xfId="3004" xr:uid="{00000000-0005-0000-0000-0000AB0B0000}"/>
    <cellStyle name="Normal 10 3 2 2 2 2 2 4 2" xfId="3005" xr:uid="{00000000-0005-0000-0000-0000AC0B0000}"/>
    <cellStyle name="Normal 10 3 2 2 2 2 2 5" xfId="3006" xr:uid="{00000000-0005-0000-0000-0000AD0B0000}"/>
    <cellStyle name="Normal 10 3 2 2 2 2 3" xfId="3007" xr:uid="{00000000-0005-0000-0000-0000AE0B0000}"/>
    <cellStyle name="Normal 10 3 2 2 2 2 3 2" xfId="3008" xr:uid="{00000000-0005-0000-0000-0000AF0B0000}"/>
    <cellStyle name="Normal 10 3 2 2 2 2 3 2 2" xfId="3009" xr:uid="{00000000-0005-0000-0000-0000B00B0000}"/>
    <cellStyle name="Normal 10 3 2 2 2 2 3 2 2 2" xfId="3010" xr:uid="{00000000-0005-0000-0000-0000B10B0000}"/>
    <cellStyle name="Normal 10 3 2 2 2 2 3 2 3" xfId="3011" xr:uid="{00000000-0005-0000-0000-0000B20B0000}"/>
    <cellStyle name="Normal 10 3 2 2 2 2 3 3" xfId="3012" xr:uid="{00000000-0005-0000-0000-0000B30B0000}"/>
    <cellStyle name="Normal 10 3 2 2 2 2 3 3 2" xfId="3013" xr:uid="{00000000-0005-0000-0000-0000B40B0000}"/>
    <cellStyle name="Normal 10 3 2 2 2 2 3 4" xfId="3014" xr:uid="{00000000-0005-0000-0000-0000B50B0000}"/>
    <cellStyle name="Normal 10 3 2 2 2 2 4" xfId="3015" xr:uid="{00000000-0005-0000-0000-0000B60B0000}"/>
    <cellStyle name="Normal 10 3 2 2 2 2 4 2" xfId="3016" xr:uid="{00000000-0005-0000-0000-0000B70B0000}"/>
    <cellStyle name="Normal 10 3 2 2 2 2 4 2 2" xfId="3017" xr:uid="{00000000-0005-0000-0000-0000B80B0000}"/>
    <cellStyle name="Normal 10 3 2 2 2 2 4 3" xfId="3018" xr:uid="{00000000-0005-0000-0000-0000B90B0000}"/>
    <cellStyle name="Normal 10 3 2 2 2 2 5" xfId="3019" xr:uid="{00000000-0005-0000-0000-0000BA0B0000}"/>
    <cellStyle name="Normal 10 3 2 2 2 2 5 2" xfId="3020" xr:uid="{00000000-0005-0000-0000-0000BB0B0000}"/>
    <cellStyle name="Normal 10 3 2 2 2 2 6" xfId="3021" xr:uid="{00000000-0005-0000-0000-0000BC0B0000}"/>
    <cellStyle name="Normal 10 3 2 2 2 3" xfId="3022" xr:uid="{00000000-0005-0000-0000-0000BD0B0000}"/>
    <cellStyle name="Normal 10 3 2 2 2 3 2" xfId="3023" xr:uid="{00000000-0005-0000-0000-0000BE0B0000}"/>
    <cellStyle name="Normal 10 3 2 2 2 3 2 2" xfId="3024" xr:uid="{00000000-0005-0000-0000-0000BF0B0000}"/>
    <cellStyle name="Normal 10 3 2 2 2 3 2 2 2" xfId="3025" xr:uid="{00000000-0005-0000-0000-0000C00B0000}"/>
    <cellStyle name="Normal 10 3 2 2 2 3 2 2 2 2" xfId="3026" xr:uid="{00000000-0005-0000-0000-0000C10B0000}"/>
    <cellStyle name="Normal 10 3 2 2 2 3 2 2 3" xfId="3027" xr:uid="{00000000-0005-0000-0000-0000C20B0000}"/>
    <cellStyle name="Normal 10 3 2 2 2 3 2 3" xfId="3028" xr:uid="{00000000-0005-0000-0000-0000C30B0000}"/>
    <cellStyle name="Normal 10 3 2 2 2 3 2 3 2" xfId="3029" xr:uid="{00000000-0005-0000-0000-0000C40B0000}"/>
    <cellStyle name="Normal 10 3 2 2 2 3 2 4" xfId="3030" xr:uid="{00000000-0005-0000-0000-0000C50B0000}"/>
    <cellStyle name="Normal 10 3 2 2 2 3 3" xfId="3031" xr:uid="{00000000-0005-0000-0000-0000C60B0000}"/>
    <cellStyle name="Normal 10 3 2 2 2 3 3 2" xfId="3032" xr:uid="{00000000-0005-0000-0000-0000C70B0000}"/>
    <cellStyle name="Normal 10 3 2 2 2 3 3 2 2" xfId="3033" xr:uid="{00000000-0005-0000-0000-0000C80B0000}"/>
    <cellStyle name="Normal 10 3 2 2 2 3 3 3" xfId="3034" xr:uid="{00000000-0005-0000-0000-0000C90B0000}"/>
    <cellStyle name="Normal 10 3 2 2 2 3 4" xfId="3035" xr:uid="{00000000-0005-0000-0000-0000CA0B0000}"/>
    <cellStyle name="Normal 10 3 2 2 2 3 4 2" xfId="3036" xr:uid="{00000000-0005-0000-0000-0000CB0B0000}"/>
    <cellStyle name="Normal 10 3 2 2 2 3 5" xfId="3037" xr:uid="{00000000-0005-0000-0000-0000CC0B0000}"/>
    <cellStyle name="Normal 10 3 2 2 2 4" xfId="3038" xr:uid="{00000000-0005-0000-0000-0000CD0B0000}"/>
    <cellStyle name="Normal 10 3 2 2 2 4 2" xfId="3039" xr:uid="{00000000-0005-0000-0000-0000CE0B0000}"/>
    <cellStyle name="Normal 10 3 2 2 2 4 2 2" xfId="3040" xr:uid="{00000000-0005-0000-0000-0000CF0B0000}"/>
    <cellStyle name="Normal 10 3 2 2 2 4 2 2 2" xfId="3041" xr:uid="{00000000-0005-0000-0000-0000D00B0000}"/>
    <cellStyle name="Normal 10 3 2 2 2 4 2 3" xfId="3042" xr:uid="{00000000-0005-0000-0000-0000D10B0000}"/>
    <cellStyle name="Normal 10 3 2 2 2 4 3" xfId="3043" xr:uid="{00000000-0005-0000-0000-0000D20B0000}"/>
    <cellStyle name="Normal 10 3 2 2 2 4 3 2" xfId="3044" xr:uid="{00000000-0005-0000-0000-0000D30B0000}"/>
    <cellStyle name="Normal 10 3 2 2 2 4 4" xfId="3045" xr:uid="{00000000-0005-0000-0000-0000D40B0000}"/>
    <cellStyle name="Normal 10 3 2 2 2 5" xfId="3046" xr:uid="{00000000-0005-0000-0000-0000D50B0000}"/>
    <cellStyle name="Normal 10 3 2 2 2 5 2" xfId="3047" xr:uid="{00000000-0005-0000-0000-0000D60B0000}"/>
    <cellStyle name="Normal 10 3 2 2 2 5 2 2" xfId="3048" xr:uid="{00000000-0005-0000-0000-0000D70B0000}"/>
    <cellStyle name="Normal 10 3 2 2 2 5 3" xfId="3049" xr:uid="{00000000-0005-0000-0000-0000D80B0000}"/>
    <cellStyle name="Normal 10 3 2 2 2 6" xfId="3050" xr:uid="{00000000-0005-0000-0000-0000D90B0000}"/>
    <cellStyle name="Normal 10 3 2 2 2 6 2" xfId="3051" xr:uid="{00000000-0005-0000-0000-0000DA0B0000}"/>
    <cellStyle name="Normal 10 3 2 2 2 7" xfId="3052" xr:uid="{00000000-0005-0000-0000-0000DB0B0000}"/>
    <cellStyle name="Normal 10 3 2 2 3" xfId="3053" xr:uid="{00000000-0005-0000-0000-0000DC0B0000}"/>
    <cellStyle name="Normal 10 3 2 2 3 2" xfId="3054" xr:uid="{00000000-0005-0000-0000-0000DD0B0000}"/>
    <cellStyle name="Normal 10 3 2 2 3 2 2" xfId="3055" xr:uid="{00000000-0005-0000-0000-0000DE0B0000}"/>
    <cellStyle name="Normal 10 3 2 2 3 2 2 2" xfId="3056" xr:uid="{00000000-0005-0000-0000-0000DF0B0000}"/>
    <cellStyle name="Normal 10 3 2 2 3 2 2 2 2" xfId="3057" xr:uid="{00000000-0005-0000-0000-0000E00B0000}"/>
    <cellStyle name="Normal 10 3 2 2 3 2 2 2 2 2" xfId="3058" xr:uid="{00000000-0005-0000-0000-0000E10B0000}"/>
    <cellStyle name="Normal 10 3 2 2 3 2 2 2 3" xfId="3059" xr:uid="{00000000-0005-0000-0000-0000E20B0000}"/>
    <cellStyle name="Normal 10 3 2 2 3 2 2 3" xfId="3060" xr:uid="{00000000-0005-0000-0000-0000E30B0000}"/>
    <cellStyle name="Normal 10 3 2 2 3 2 2 3 2" xfId="3061" xr:uid="{00000000-0005-0000-0000-0000E40B0000}"/>
    <cellStyle name="Normal 10 3 2 2 3 2 2 4" xfId="3062" xr:uid="{00000000-0005-0000-0000-0000E50B0000}"/>
    <cellStyle name="Normal 10 3 2 2 3 2 3" xfId="3063" xr:uid="{00000000-0005-0000-0000-0000E60B0000}"/>
    <cellStyle name="Normal 10 3 2 2 3 2 3 2" xfId="3064" xr:uid="{00000000-0005-0000-0000-0000E70B0000}"/>
    <cellStyle name="Normal 10 3 2 2 3 2 3 2 2" xfId="3065" xr:uid="{00000000-0005-0000-0000-0000E80B0000}"/>
    <cellStyle name="Normal 10 3 2 2 3 2 3 3" xfId="3066" xr:uid="{00000000-0005-0000-0000-0000E90B0000}"/>
    <cellStyle name="Normal 10 3 2 2 3 2 4" xfId="3067" xr:uid="{00000000-0005-0000-0000-0000EA0B0000}"/>
    <cellStyle name="Normal 10 3 2 2 3 2 4 2" xfId="3068" xr:uid="{00000000-0005-0000-0000-0000EB0B0000}"/>
    <cellStyle name="Normal 10 3 2 2 3 2 5" xfId="3069" xr:uid="{00000000-0005-0000-0000-0000EC0B0000}"/>
    <cellStyle name="Normal 10 3 2 2 3 3" xfId="3070" xr:uid="{00000000-0005-0000-0000-0000ED0B0000}"/>
    <cellStyle name="Normal 10 3 2 2 3 3 2" xfId="3071" xr:uid="{00000000-0005-0000-0000-0000EE0B0000}"/>
    <cellStyle name="Normal 10 3 2 2 3 3 2 2" xfId="3072" xr:uid="{00000000-0005-0000-0000-0000EF0B0000}"/>
    <cellStyle name="Normal 10 3 2 2 3 3 2 2 2" xfId="3073" xr:uid="{00000000-0005-0000-0000-0000F00B0000}"/>
    <cellStyle name="Normal 10 3 2 2 3 3 2 3" xfId="3074" xr:uid="{00000000-0005-0000-0000-0000F10B0000}"/>
    <cellStyle name="Normal 10 3 2 2 3 3 3" xfId="3075" xr:uid="{00000000-0005-0000-0000-0000F20B0000}"/>
    <cellStyle name="Normal 10 3 2 2 3 3 3 2" xfId="3076" xr:uid="{00000000-0005-0000-0000-0000F30B0000}"/>
    <cellStyle name="Normal 10 3 2 2 3 3 4" xfId="3077" xr:uid="{00000000-0005-0000-0000-0000F40B0000}"/>
    <cellStyle name="Normal 10 3 2 2 3 4" xfId="3078" xr:uid="{00000000-0005-0000-0000-0000F50B0000}"/>
    <cellStyle name="Normal 10 3 2 2 3 4 2" xfId="3079" xr:uid="{00000000-0005-0000-0000-0000F60B0000}"/>
    <cellStyle name="Normal 10 3 2 2 3 4 2 2" xfId="3080" xr:uid="{00000000-0005-0000-0000-0000F70B0000}"/>
    <cellStyle name="Normal 10 3 2 2 3 4 3" xfId="3081" xr:uid="{00000000-0005-0000-0000-0000F80B0000}"/>
    <cellStyle name="Normal 10 3 2 2 3 5" xfId="3082" xr:uid="{00000000-0005-0000-0000-0000F90B0000}"/>
    <cellStyle name="Normal 10 3 2 2 3 5 2" xfId="3083" xr:uid="{00000000-0005-0000-0000-0000FA0B0000}"/>
    <cellStyle name="Normal 10 3 2 2 3 6" xfId="3084" xr:uid="{00000000-0005-0000-0000-0000FB0B0000}"/>
    <cellStyle name="Normal 10 3 2 2 4" xfId="3085" xr:uid="{00000000-0005-0000-0000-0000FC0B0000}"/>
    <cellStyle name="Normal 10 3 2 2 4 2" xfId="3086" xr:uid="{00000000-0005-0000-0000-0000FD0B0000}"/>
    <cellStyle name="Normal 10 3 2 2 4 2 2" xfId="3087" xr:uid="{00000000-0005-0000-0000-0000FE0B0000}"/>
    <cellStyle name="Normal 10 3 2 2 4 2 2 2" xfId="3088" xr:uid="{00000000-0005-0000-0000-0000FF0B0000}"/>
    <cellStyle name="Normal 10 3 2 2 4 2 2 2 2" xfId="3089" xr:uid="{00000000-0005-0000-0000-0000000C0000}"/>
    <cellStyle name="Normal 10 3 2 2 4 2 2 3" xfId="3090" xr:uid="{00000000-0005-0000-0000-0000010C0000}"/>
    <cellStyle name="Normal 10 3 2 2 4 2 3" xfId="3091" xr:uid="{00000000-0005-0000-0000-0000020C0000}"/>
    <cellStyle name="Normal 10 3 2 2 4 2 3 2" xfId="3092" xr:uid="{00000000-0005-0000-0000-0000030C0000}"/>
    <cellStyle name="Normal 10 3 2 2 4 2 4" xfId="3093" xr:uid="{00000000-0005-0000-0000-0000040C0000}"/>
    <cellStyle name="Normal 10 3 2 2 4 3" xfId="3094" xr:uid="{00000000-0005-0000-0000-0000050C0000}"/>
    <cellStyle name="Normal 10 3 2 2 4 3 2" xfId="3095" xr:uid="{00000000-0005-0000-0000-0000060C0000}"/>
    <cellStyle name="Normal 10 3 2 2 4 3 2 2" xfId="3096" xr:uid="{00000000-0005-0000-0000-0000070C0000}"/>
    <cellStyle name="Normal 10 3 2 2 4 3 3" xfId="3097" xr:uid="{00000000-0005-0000-0000-0000080C0000}"/>
    <cellStyle name="Normal 10 3 2 2 4 4" xfId="3098" xr:uid="{00000000-0005-0000-0000-0000090C0000}"/>
    <cellStyle name="Normal 10 3 2 2 4 4 2" xfId="3099" xr:uid="{00000000-0005-0000-0000-00000A0C0000}"/>
    <cellStyle name="Normal 10 3 2 2 4 5" xfId="3100" xr:uid="{00000000-0005-0000-0000-00000B0C0000}"/>
    <cellStyle name="Normal 10 3 2 2 5" xfId="3101" xr:uid="{00000000-0005-0000-0000-00000C0C0000}"/>
    <cellStyle name="Normal 10 3 2 2 5 2" xfId="3102" xr:uid="{00000000-0005-0000-0000-00000D0C0000}"/>
    <cellStyle name="Normal 10 3 2 2 5 2 2" xfId="3103" xr:uid="{00000000-0005-0000-0000-00000E0C0000}"/>
    <cellStyle name="Normal 10 3 2 2 5 2 2 2" xfId="3104" xr:uid="{00000000-0005-0000-0000-00000F0C0000}"/>
    <cellStyle name="Normal 10 3 2 2 5 2 3" xfId="3105" xr:uid="{00000000-0005-0000-0000-0000100C0000}"/>
    <cellStyle name="Normal 10 3 2 2 5 3" xfId="3106" xr:uid="{00000000-0005-0000-0000-0000110C0000}"/>
    <cellStyle name="Normal 10 3 2 2 5 3 2" xfId="3107" xr:uid="{00000000-0005-0000-0000-0000120C0000}"/>
    <cellStyle name="Normal 10 3 2 2 5 4" xfId="3108" xr:uid="{00000000-0005-0000-0000-0000130C0000}"/>
    <cellStyle name="Normal 10 3 2 2 6" xfId="3109" xr:uid="{00000000-0005-0000-0000-0000140C0000}"/>
    <cellStyle name="Normal 10 3 2 2 6 2" xfId="3110" xr:uid="{00000000-0005-0000-0000-0000150C0000}"/>
    <cellStyle name="Normal 10 3 2 2 6 2 2" xfId="3111" xr:uid="{00000000-0005-0000-0000-0000160C0000}"/>
    <cellStyle name="Normal 10 3 2 2 6 3" xfId="3112" xr:uid="{00000000-0005-0000-0000-0000170C0000}"/>
    <cellStyle name="Normal 10 3 2 2 7" xfId="3113" xr:uid="{00000000-0005-0000-0000-0000180C0000}"/>
    <cellStyle name="Normal 10 3 2 2 7 2" xfId="3114" xr:uid="{00000000-0005-0000-0000-0000190C0000}"/>
    <cellStyle name="Normal 10 3 2 2 8" xfId="3115" xr:uid="{00000000-0005-0000-0000-00001A0C0000}"/>
    <cellStyle name="Normal 10 3 2 3" xfId="3116" xr:uid="{00000000-0005-0000-0000-00001B0C0000}"/>
    <cellStyle name="Normal 10 3 2 3 2" xfId="3117" xr:uid="{00000000-0005-0000-0000-00001C0C0000}"/>
    <cellStyle name="Normal 10 3 2 3 2 2" xfId="3118" xr:uid="{00000000-0005-0000-0000-00001D0C0000}"/>
    <cellStyle name="Normal 10 3 2 3 2 2 2" xfId="3119" xr:uid="{00000000-0005-0000-0000-00001E0C0000}"/>
    <cellStyle name="Normal 10 3 2 3 2 2 2 2" xfId="3120" xr:uid="{00000000-0005-0000-0000-00001F0C0000}"/>
    <cellStyle name="Normal 10 3 2 3 2 2 2 2 2" xfId="3121" xr:uid="{00000000-0005-0000-0000-0000200C0000}"/>
    <cellStyle name="Normal 10 3 2 3 2 2 2 2 2 2" xfId="3122" xr:uid="{00000000-0005-0000-0000-0000210C0000}"/>
    <cellStyle name="Normal 10 3 2 3 2 2 2 2 3" xfId="3123" xr:uid="{00000000-0005-0000-0000-0000220C0000}"/>
    <cellStyle name="Normal 10 3 2 3 2 2 2 3" xfId="3124" xr:uid="{00000000-0005-0000-0000-0000230C0000}"/>
    <cellStyle name="Normal 10 3 2 3 2 2 2 3 2" xfId="3125" xr:uid="{00000000-0005-0000-0000-0000240C0000}"/>
    <cellStyle name="Normal 10 3 2 3 2 2 2 4" xfId="3126" xr:uid="{00000000-0005-0000-0000-0000250C0000}"/>
    <cellStyle name="Normal 10 3 2 3 2 2 3" xfId="3127" xr:uid="{00000000-0005-0000-0000-0000260C0000}"/>
    <cellStyle name="Normal 10 3 2 3 2 2 3 2" xfId="3128" xr:uid="{00000000-0005-0000-0000-0000270C0000}"/>
    <cellStyle name="Normal 10 3 2 3 2 2 3 2 2" xfId="3129" xr:uid="{00000000-0005-0000-0000-0000280C0000}"/>
    <cellStyle name="Normal 10 3 2 3 2 2 3 3" xfId="3130" xr:uid="{00000000-0005-0000-0000-0000290C0000}"/>
    <cellStyle name="Normal 10 3 2 3 2 2 4" xfId="3131" xr:uid="{00000000-0005-0000-0000-00002A0C0000}"/>
    <cellStyle name="Normal 10 3 2 3 2 2 4 2" xfId="3132" xr:uid="{00000000-0005-0000-0000-00002B0C0000}"/>
    <cellStyle name="Normal 10 3 2 3 2 2 5" xfId="3133" xr:uid="{00000000-0005-0000-0000-00002C0C0000}"/>
    <cellStyle name="Normal 10 3 2 3 2 3" xfId="3134" xr:uid="{00000000-0005-0000-0000-00002D0C0000}"/>
    <cellStyle name="Normal 10 3 2 3 2 3 2" xfId="3135" xr:uid="{00000000-0005-0000-0000-00002E0C0000}"/>
    <cellStyle name="Normal 10 3 2 3 2 3 2 2" xfId="3136" xr:uid="{00000000-0005-0000-0000-00002F0C0000}"/>
    <cellStyle name="Normal 10 3 2 3 2 3 2 2 2" xfId="3137" xr:uid="{00000000-0005-0000-0000-0000300C0000}"/>
    <cellStyle name="Normal 10 3 2 3 2 3 2 3" xfId="3138" xr:uid="{00000000-0005-0000-0000-0000310C0000}"/>
    <cellStyle name="Normal 10 3 2 3 2 3 3" xfId="3139" xr:uid="{00000000-0005-0000-0000-0000320C0000}"/>
    <cellStyle name="Normal 10 3 2 3 2 3 3 2" xfId="3140" xr:uid="{00000000-0005-0000-0000-0000330C0000}"/>
    <cellStyle name="Normal 10 3 2 3 2 3 4" xfId="3141" xr:uid="{00000000-0005-0000-0000-0000340C0000}"/>
    <cellStyle name="Normal 10 3 2 3 2 4" xfId="3142" xr:uid="{00000000-0005-0000-0000-0000350C0000}"/>
    <cellStyle name="Normal 10 3 2 3 2 4 2" xfId="3143" xr:uid="{00000000-0005-0000-0000-0000360C0000}"/>
    <cellStyle name="Normal 10 3 2 3 2 4 2 2" xfId="3144" xr:uid="{00000000-0005-0000-0000-0000370C0000}"/>
    <cellStyle name="Normal 10 3 2 3 2 4 3" xfId="3145" xr:uid="{00000000-0005-0000-0000-0000380C0000}"/>
    <cellStyle name="Normal 10 3 2 3 2 5" xfId="3146" xr:uid="{00000000-0005-0000-0000-0000390C0000}"/>
    <cellStyle name="Normal 10 3 2 3 2 5 2" xfId="3147" xr:uid="{00000000-0005-0000-0000-00003A0C0000}"/>
    <cellStyle name="Normal 10 3 2 3 2 6" xfId="3148" xr:uid="{00000000-0005-0000-0000-00003B0C0000}"/>
    <cellStyle name="Normal 10 3 2 3 3" xfId="3149" xr:uid="{00000000-0005-0000-0000-00003C0C0000}"/>
    <cellStyle name="Normal 10 3 2 3 3 2" xfId="3150" xr:uid="{00000000-0005-0000-0000-00003D0C0000}"/>
    <cellStyle name="Normal 10 3 2 3 3 2 2" xfId="3151" xr:uid="{00000000-0005-0000-0000-00003E0C0000}"/>
    <cellStyle name="Normal 10 3 2 3 3 2 2 2" xfId="3152" xr:uid="{00000000-0005-0000-0000-00003F0C0000}"/>
    <cellStyle name="Normal 10 3 2 3 3 2 2 2 2" xfId="3153" xr:uid="{00000000-0005-0000-0000-0000400C0000}"/>
    <cellStyle name="Normal 10 3 2 3 3 2 2 3" xfId="3154" xr:uid="{00000000-0005-0000-0000-0000410C0000}"/>
    <cellStyle name="Normal 10 3 2 3 3 2 3" xfId="3155" xr:uid="{00000000-0005-0000-0000-0000420C0000}"/>
    <cellStyle name="Normal 10 3 2 3 3 2 3 2" xfId="3156" xr:uid="{00000000-0005-0000-0000-0000430C0000}"/>
    <cellStyle name="Normal 10 3 2 3 3 2 4" xfId="3157" xr:uid="{00000000-0005-0000-0000-0000440C0000}"/>
    <cellStyle name="Normal 10 3 2 3 3 3" xfId="3158" xr:uid="{00000000-0005-0000-0000-0000450C0000}"/>
    <cellStyle name="Normal 10 3 2 3 3 3 2" xfId="3159" xr:uid="{00000000-0005-0000-0000-0000460C0000}"/>
    <cellStyle name="Normal 10 3 2 3 3 3 2 2" xfId="3160" xr:uid="{00000000-0005-0000-0000-0000470C0000}"/>
    <cellStyle name="Normal 10 3 2 3 3 3 3" xfId="3161" xr:uid="{00000000-0005-0000-0000-0000480C0000}"/>
    <cellStyle name="Normal 10 3 2 3 3 4" xfId="3162" xr:uid="{00000000-0005-0000-0000-0000490C0000}"/>
    <cellStyle name="Normal 10 3 2 3 3 4 2" xfId="3163" xr:uid="{00000000-0005-0000-0000-00004A0C0000}"/>
    <cellStyle name="Normal 10 3 2 3 3 5" xfId="3164" xr:uid="{00000000-0005-0000-0000-00004B0C0000}"/>
    <cellStyle name="Normal 10 3 2 3 4" xfId="3165" xr:uid="{00000000-0005-0000-0000-00004C0C0000}"/>
    <cellStyle name="Normal 10 3 2 3 4 2" xfId="3166" xr:uid="{00000000-0005-0000-0000-00004D0C0000}"/>
    <cellStyle name="Normal 10 3 2 3 4 2 2" xfId="3167" xr:uid="{00000000-0005-0000-0000-00004E0C0000}"/>
    <cellStyle name="Normal 10 3 2 3 4 2 2 2" xfId="3168" xr:uid="{00000000-0005-0000-0000-00004F0C0000}"/>
    <cellStyle name="Normal 10 3 2 3 4 2 3" xfId="3169" xr:uid="{00000000-0005-0000-0000-0000500C0000}"/>
    <cellStyle name="Normal 10 3 2 3 4 3" xfId="3170" xr:uid="{00000000-0005-0000-0000-0000510C0000}"/>
    <cellStyle name="Normal 10 3 2 3 4 3 2" xfId="3171" xr:uid="{00000000-0005-0000-0000-0000520C0000}"/>
    <cellStyle name="Normal 10 3 2 3 4 4" xfId="3172" xr:uid="{00000000-0005-0000-0000-0000530C0000}"/>
    <cellStyle name="Normal 10 3 2 3 5" xfId="3173" xr:uid="{00000000-0005-0000-0000-0000540C0000}"/>
    <cellStyle name="Normal 10 3 2 3 5 2" xfId="3174" xr:uid="{00000000-0005-0000-0000-0000550C0000}"/>
    <cellStyle name="Normal 10 3 2 3 5 2 2" xfId="3175" xr:uid="{00000000-0005-0000-0000-0000560C0000}"/>
    <cellStyle name="Normal 10 3 2 3 5 3" xfId="3176" xr:uid="{00000000-0005-0000-0000-0000570C0000}"/>
    <cellStyle name="Normal 10 3 2 3 6" xfId="3177" xr:uid="{00000000-0005-0000-0000-0000580C0000}"/>
    <cellStyle name="Normal 10 3 2 3 6 2" xfId="3178" xr:uid="{00000000-0005-0000-0000-0000590C0000}"/>
    <cellStyle name="Normal 10 3 2 3 7" xfId="3179" xr:uid="{00000000-0005-0000-0000-00005A0C0000}"/>
    <cellStyle name="Normal 10 3 2 4" xfId="3180" xr:uid="{00000000-0005-0000-0000-00005B0C0000}"/>
    <cellStyle name="Normal 10 3 2 4 2" xfId="3181" xr:uid="{00000000-0005-0000-0000-00005C0C0000}"/>
    <cellStyle name="Normal 10 3 2 4 2 2" xfId="3182" xr:uid="{00000000-0005-0000-0000-00005D0C0000}"/>
    <cellStyle name="Normal 10 3 2 4 2 2 2" xfId="3183" xr:uid="{00000000-0005-0000-0000-00005E0C0000}"/>
    <cellStyle name="Normal 10 3 2 4 2 2 2 2" xfId="3184" xr:uid="{00000000-0005-0000-0000-00005F0C0000}"/>
    <cellStyle name="Normal 10 3 2 4 2 2 2 2 2" xfId="3185" xr:uid="{00000000-0005-0000-0000-0000600C0000}"/>
    <cellStyle name="Normal 10 3 2 4 2 2 2 3" xfId="3186" xr:uid="{00000000-0005-0000-0000-0000610C0000}"/>
    <cellStyle name="Normal 10 3 2 4 2 2 3" xfId="3187" xr:uid="{00000000-0005-0000-0000-0000620C0000}"/>
    <cellStyle name="Normal 10 3 2 4 2 2 3 2" xfId="3188" xr:uid="{00000000-0005-0000-0000-0000630C0000}"/>
    <cellStyle name="Normal 10 3 2 4 2 2 4" xfId="3189" xr:uid="{00000000-0005-0000-0000-0000640C0000}"/>
    <cellStyle name="Normal 10 3 2 4 2 3" xfId="3190" xr:uid="{00000000-0005-0000-0000-0000650C0000}"/>
    <cellStyle name="Normal 10 3 2 4 2 3 2" xfId="3191" xr:uid="{00000000-0005-0000-0000-0000660C0000}"/>
    <cellStyle name="Normal 10 3 2 4 2 3 2 2" xfId="3192" xr:uid="{00000000-0005-0000-0000-0000670C0000}"/>
    <cellStyle name="Normal 10 3 2 4 2 3 3" xfId="3193" xr:uid="{00000000-0005-0000-0000-0000680C0000}"/>
    <cellStyle name="Normal 10 3 2 4 2 4" xfId="3194" xr:uid="{00000000-0005-0000-0000-0000690C0000}"/>
    <cellStyle name="Normal 10 3 2 4 2 4 2" xfId="3195" xr:uid="{00000000-0005-0000-0000-00006A0C0000}"/>
    <cellStyle name="Normal 10 3 2 4 2 5" xfId="3196" xr:uid="{00000000-0005-0000-0000-00006B0C0000}"/>
    <cellStyle name="Normal 10 3 2 4 3" xfId="3197" xr:uid="{00000000-0005-0000-0000-00006C0C0000}"/>
    <cellStyle name="Normal 10 3 2 4 3 2" xfId="3198" xr:uid="{00000000-0005-0000-0000-00006D0C0000}"/>
    <cellStyle name="Normal 10 3 2 4 3 2 2" xfId="3199" xr:uid="{00000000-0005-0000-0000-00006E0C0000}"/>
    <cellStyle name="Normal 10 3 2 4 3 2 2 2" xfId="3200" xr:uid="{00000000-0005-0000-0000-00006F0C0000}"/>
    <cellStyle name="Normal 10 3 2 4 3 2 3" xfId="3201" xr:uid="{00000000-0005-0000-0000-0000700C0000}"/>
    <cellStyle name="Normal 10 3 2 4 3 3" xfId="3202" xr:uid="{00000000-0005-0000-0000-0000710C0000}"/>
    <cellStyle name="Normal 10 3 2 4 3 3 2" xfId="3203" xr:uid="{00000000-0005-0000-0000-0000720C0000}"/>
    <cellStyle name="Normal 10 3 2 4 3 4" xfId="3204" xr:uid="{00000000-0005-0000-0000-0000730C0000}"/>
    <cellStyle name="Normal 10 3 2 4 4" xfId="3205" xr:uid="{00000000-0005-0000-0000-0000740C0000}"/>
    <cellStyle name="Normal 10 3 2 4 4 2" xfId="3206" xr:uid="{00000000-0005-0000-0000-0000750C0000}"/>
    <cellStyle name="Normal 10 3 2 4 4 2 2" xfId="3207" xr:uid="{00000000-0005-0000-0000-0000760C0000}"/>
    <cellStyle name="Normal 10 3 2 4 4 3" xfId="3208" xr:uid="{00000000-0005-0000-0000-0000770C0000}"/>
    <cellStyle name="Normal 10 3 2 4 5" xfId="3209" xr:uid="{00000000-0005-0000-0000-0000780C0000}"/>
    <cellStyle name="Normal 10 3 2 4 5 2" xfId="3210" xr:uid="{00000000-0005-0000-0000-0000790C0000}"/>
    <cellStyle name="Normal 10 3 2 4 6" xfId="3211" xr:uid="{00000000-0005-0000-0000-00007A0C0000}"/>
    <cellStyle name="Normal 10 3 2 5" xfId="3212" xr:uid="{00000000-0005-0000-0000-00007B0C0000}"/>
    <cellStyle name="Normal 10 3 2 5 2" xfId="3213" xr:uid="{00000000-0005-0000-0000-00007C0C0000}"/>
    <cellStyle name="Normal 10 3 2 5 2 2" xfId="3214" xr:uid="{00000000-0005-0000-0000-00007D0C0000}"/>
    <cellStyle name="Normal 10 3 2 5 2 2 2" xfId="3215" xr:uid="{00000000-0005-0000-0000-00007E0C0000}"/>
    <cellStyle name="Normal 10 3 2 5 2 2 2 2" xfId="3216" xr:uid="{00000000-0005-0000-0000-00007F0C0000}"/>
    <cellStyle name="Normal 10 3 2 5 2 2 3" xfId="3217" xr:uid="{00000000-0005-0000-0000-0000800C0000}"/>
    <cellStyle name="Normal 10 3 2 5 2 3" xfId="3218" xr:uid="{00000000-0005-0000-0000-0000810C0000}"/>
    <cellStyle name="Normal 10 3 2 5 2 3 2" xfId="3219" xr:uid="{00000000-0005-0000-0000-0000820C0000}"/>
    <cellStyle name="Normal 10 3 2 5 2 4" xfId="3220" xr:uid="{00000000-0005-0000-0000-0000830C0000}"/>
    <cellStyle name="Normal 10 3 2 5 3" xfId="3221" xr:uid="{00000000-0005-0000-0000-0000840C0000}"/>
    <cellStyle name="Normal 10 3 2 5 3 2" xfId="3222" xr:uid="{00000000-0005-0000-0000-0000850C0000}"/>
    <cellStyle name="Normal 10 3 2 5 3 2 2" xfId="3223" xr:uid="{00000000-0005-0000-0000-0000860C0000}"/>
    <cellStyle name="Normal 10 3 2 5 3 3" xfId="3224" xr:uid="{00000000-0005-0000-0000-0000870C0000}"/>
    <cellStyle name="Normal 10 3 2 5 4" xfId="3225" xr:uid="{00000000-0005-0000-0000-0000880C0000}"/>
    <cellStyle name="Normal 10 3 2 5 4 2" xfId="3226" xr:uid="{00000000-0005-0000-0000-0000890C0000}"/>
    <cellStyle name="Normal 10 3 2 5 5" xfId="3227" xr:uid="{00000000-0005-0000-0000-00008A0C0000}"/>
    <cellStyle name="Normal 10 3 2 6" xfId="3228" xr:uid="{00000000-0005-0000-0000-00008B0C0000}"/>
    <cellStyle name="Normal 10 3 2 6 2" xfId="3229" xr:uid="{00000000-0005-0000-0000-00008C0C0000}"/>
    <cellStyle name="Normal 10 3 2 6 2 2" xfId="3230" xr:uid="{00000000-0005-0000-0000-00008D0C0000}"/>
    <cellStyle name="Normal 10 3 2 6 2 2 2" xfId="3231" xr:uid="{00000000-0005-0000-0000-00008E0C0000}"/>
    <cellStyle name="Normal 10 3 2 6 2 3" xfId="3232" xr:uid="{00000000-0005-0000-0000-00008F0C0000}"/>
    <cellStyle name="Normal 10 3 2 6 3" xfId="3233" xr:uid="{00000000-0005-0000-0000-0000900C0000}"/>
    <cellStyle name="Normal 10 3 2 6 3 2" xfId="3234" xr:uid="{00000000-0005-0000-0000-0000910C0000}"/>
    <cellStyle name="Normal 10 3 2 6 4" xfId="3235" xr:uid="{00000000-0005-0000-0000-0000920C0000}"/>
    <cellStyle name="Normal 10 3 2 7" xfId="3236" xr:uid="{00000000-0005-0000-0000-0000930C0000}"/>
    <cellStyle name="Normal 10 3 2 7 2" xfId="3237" xr:uid="{00000000-0005-0000-0000-0000940C0000}"/>
    <cellStyle name="Normal 10 3 2 7 2 2" xfId="3238" xr:uid="{00000000-0005-0000-0000-0000950C0000}"/>
    <cellStyle name="Normal 10 3 2 7 3" xfId="3239" xr:uid="{00000000-0005-0000-0000-0000960C0000}"/>
    <cellStyle name="Normal 10 3 2 8" xfId="3240" xr:uid="{00000000-0005-0000-0000-0000970C0000}"/>
    <cellStyle name="Normal 10 3 2 8 2" xfId="3241" xr:uid="{00000000-0005-0000-0000-0000980C0000}"/>
    <cellStyle name="Normal 10 3 2 9" xfId="3242" xr:uid="{00000000-0005-0000-0000-0000990C0000}"/>
    <cellStyle name="Normal 10 3 3" xfId="3243" xr:uid="{00000000-0005-0000-0000-00009A0C0000}"/>
    <cellStyle name="Normal 10 4" xfId="3244" xr:uid="{00000000-0005-0000-0000-00009B0C0000}"/>
    <cellStyle name="Normal 10 5" xfId="3245" xr:uid="{00000000-0005-0000-0000-00009C0C0000}"/>
    <cellStyle name="Normal 10 6" xfId="3246" xr:uid="{00000000-0005-0000-0000-00009D0C0000}"/>
    <cellStyle name="Normal 100" xfId="3247" xr:uid="{00000000-0005-0000-0000-00009E0C0000}"/>
    <cellStyle name="Normal 101" xfId="3248" xr:uid="{00000000-0005-0000-0000-00009F0C0000}"/>
    <cellStyle name="Normal 102" xfId="52628" xr:uid="{00000000-0005-0000-0000-0000A00C0000}"/>
    <cellStyle name="Normal 11" xfId="3249" xr:uid="{00000000-0005-0000-0000-0000A10C0000}"/>
    <cellStyle name="Normal 11 10" xfId="3250" xr:uid="{00000000-0005-0000-0000-0000A20C0000}"/>
    <cellStyle name="Normal 11 10 2" xfId="3251" xr:uid="{00000000-0005-0000-0000-0000A30C0000}"/>
    <cellStyle name="Normal 11 10 2 2" xfId="3252" xr:uid="{00000000-0005-0000-0000-0000A40C0000}"/>
    <cellStyle name="Normal 11 10 3" xfId="3253" xr:uid="{00000000-0005-0000-0000-0000A50C0000}"/>
    <cellStyle name="Normal 11 10 3 2" xfId="3254" xr:uid="{00000000-0005-0000-0000-0000A60C0000}"/>
    <cellStyle name="Normal 11 10 4" xfId="3255" xr:uid="{00000000-0005-0000-0000-0000A70C0000}"/>
    <cellStyle name="Normal 11 10 4 2" xfId="3256" xr:uid="{00000000-0005-0000-0000-0000A80C0000}"/>
    <cellStyle name="Normal 11 10 5" xfId="3257" xr:uid="{00000000-0005-0000-0000-0000A90C0000}"/>
    <cellStyle name="Normal 11 11" xfId="3258" xr:uid="{00000000-0005-0000-0000-0000AA0C0000}"/>
    <cellStyle name="Normal 11 11 2" xfId="3259" xr:uid="{00000000-0005-0000-0000-0000AB0C0000}"/>
    <cellStyle name="Normal 11 12" xfId="3260" xr:uid="{00000000-0005-0000-0000-0000AC0C0000}"/>
    <cellStyle name="Normal 11 13" xfId="3261" xr:uid="{00000000-0005-0000-0000-0000AD0C0000}"/>
    <cellStyle name="Normal 11 2" xfId="3262" xr:uid="{00000000-0005-0000-0000-0000AE0C0000}"/>
    <cellStyle name="Normal 11 2 2" xfId="3263" xr:uid="{00000000-0005-0000-0000-0000AF0C0000}"/>
    <cellStyle name="Normal 11 3" xfId="3264" xr:uid="{00000000-0005-0000-0000-0000B00C0000}"/>
    <cellStyle name="Normal 11 3 2" xfId="3265" xr:uid="{00000000-0005-0000-0000-0000B10C0000}"/>
    <cellStyle name="Normal 11 4" xfId="3266" xr:uid="{00000000-0005-0000-0000-0000B20C0000}"/>
    <cellStyle name="Normal 11 4 2" xfId="3267" xr:uid="{00000000-0005-0000-0000-0000B30C0000}"/>
    <cellStyle name="Normal 11 5" xfId="3268" xr:uid="{00000000-0005-0000-0000-0000B40C0000}"/>
    <cellStyle name="Normal 11 5 2" xfId="3269" xr:uid="{00000000-0005-0000-0000-0000B50C0000}"/>
    <cellStyle name="Normal 11 6" xfId="3270" xr:uid="{00000000-0005-0000-0000-0000B60C0000}"/>
    <cellStyle name="Normal 11 6 2" xfId="3271" xr:uid="{00000000-0005-0000-0000-0000B70C0000}"/>
    <cellStyle name="Normal 11 7" xfId="3272" xr:uid="{00000000-0005-0000-0000-0000B80C0000}"/>
    <cellStyle name="Normal 11 7 2" xfId="3273" xr:uid="{00000000-0005-0000-0000-0000B90C0000}"/>
    <cellStyle name="Normal 11 8" xfId="3274" xr:uid="{00000000-0005-0000-0000-0000BA0C0000}"/>
    <cellStyle name="Normal 11 8 2" xfId="3275" xr:uid="{00000000-0005-0000-0000-0000BB0C0000}"/>
    <cellStyle name="Normal 11 9" xfId="3276" xr:uid="{00000000-0005-0000-0000-0000BC0C0000}"/>
    <cellStyle name="Normal 11 9 2" xfId="3277" xr:uid="{00000000-0005-0000-0000-0000BD0C0000}"/>
    <cellStyle name="Normal 12" xfId="3278" xr:uid="{00000000-0005-0000-0000-0000BE0C0000}"/>
    <cellStyle name="Normal 12 2" xfId="3279" xr:uid="{00000000-0005-0000-0000-0000BF0C0000}"/>
    <cellStyle name="Normal 12 2 2" xfId="3280" xr:uid="{00000000-0005-0000-0000-0000C00C0000}"/>
    <cellStyle name="Normal 12 2 2 2" xfId="3281" xr:uid="{00000000-0005-0000-0000-0000C10C0000}"/>
    <cellStyle name="Normal 12 2 2 2 2" xfId="3282" xr:uid="{00000000-0005-0000-0000-0000C20C0000}"/>
    <cellStyle name="Normal 12 2 2 2 2 2" xfId="3283" xr:uid="{00000000-0005-0000-0000-0000C30C0000}"/>
    <cellStyle name="Normal 12 2 2 2 2 2 2" xfId="3284" xr:uid="{00000000-0005-0000-0000-0000C40C0000}"/>
    <cellStyle name="Normal 12 2 2 2 2 2 2 2" xfId="3285" xr:uid="{00000000-0005-0000-0000-0000C50C0000}"/>
    <cellStyle name="Normal 12 2 2 2 2 2 2 2 2" xfId="3286" xr:uid="{00000000-0005-0000-0000-0000C60C0000}"/>
    <cellStyle name="Normal 12 2 2 2 2 2 2 2 2 2" xfId="3287" xr:uid="{00000000-0005-0000-0000-0000C70C0000}"/>
    <cellStyle name="Normal 12 2 2 2 2 2 2 2 2 2 2" xfId="3288" xr:uid="{00000000-0005-0000-0000-0000C80C0000}"/>
    <cellStyle name="Normal 12 2 2 2 2 2 2 2 2 3" xfId="3289" xr:uid="{00000000-0005-0000-0000-0000C90C0000}"/>
    <cellStyle name="Normal 12 2 2 2 2 2 2 2 3" xfId="3290" xr:uid="{00000000-0005-0000-0000-0000CA0C0000}"/>
    <cellStyle name="Normal 12 2 2 2 2 2 2 2 3 2" xfId="3291" xr:uid="{00000000-0005-0000-0000-0000CB0C0000}"/>
    <cellStyle name="Normal 12 2 2 2 2 2 2 2 4" xfId="3292" xr:uid="{00000000-0005-0000-0000-0000CC0C0000}"/>
    <cellStyle name="Normal 12 2 2 2 2 2 2 3" xfId="3293" xr:uid="{00000000-0005-0000-0000-0000CD0C0000}"/>
    <cellStyle name="Normal 12 2 2 2 2 2 2 3 2" xfId="3294" xr:uid="{00000000-0005-0000-0000-0000CE0C0000}"/>
    <cellStyle name="Normal 12 2 2 2 2 2 2 3 2 2" xfId="3295" xr:uid="{00000000-0005-0000-0000-0000CF0C0000}"/>
    <cellStyle name="Normal 12 2 2 2 2 2 2 3 3" xfId="3296" xr:uid="{00000000-0005-0000-0000-0000D00C0000}"/>
    <cellStyle name="Normal 12 2 2 2 2 2 2 4" xfId="3297" xr:uid="{00000000-0005-0000-0000-0000D10C0000}"/>
    <cellStyle name="Normal 12 2 2 2 2 2 2 4 2" xfId="3298" xr:uid="{00000000-0005-0000-0000-0000D20C0000}"/>
    <cellStyle name="Normal 12 2 2 2 2 2 2 5" xfId="3299" xr:uid="{00000000-0005-0000-0000-0000D30C0000}"/>
    <cellStyle name="Normal 12 2 2 2 2 2 3" xfId="3300" xr:uid="{00000000-0005-0000-0000-0000D40C0000}"/>
    <cellStyle name="Normal 12 2 2 2 2 2 3 2" xfId="3301" xr:uid="{00000000-0005-0000-0000-0000D50C0000}"/>
    <cellStyle name="Normal 12 2 2 2 2 2 3 2 2" xfId="3302" xr:uid="{00000000-0005-0000-0000-0000D60C0000}"/>
    <cellStyle name="Normal 12 2 2 2 2 2 3 2 2 2" xfId="3303" xr:uid="{00000000-0005-0000-0000-0000D70C0000}"/>
    <cellStyle name="Normal 12 2 2 2 2 2 3 2 3" xfId="3304" xr:uid="{00000000-0005-0000-0000-0000D80C0000}"/>
    <cellStyle name="Normal 12 2 2 2 2 2 3 3" xfId="3305" xr:uid="{00000000-0005-0000-0000-0000D90C0000}"/>
    <cellStyle name="Normal 12 2 2 2 2 2 3 3 2" xfId="3306" xr:uid="{00000000-0005-0000-0000-0000DA0C0000}"/>
    <cellStyle name="Normal 12 2 2 2 2 2 3 4" xfId="3307" xr:uid="{00000000-0005-0000-0000-0000DB0C0000}"/>
    <cellStyle name="Normal 12 2 2 2 2 2 4" xfId="3308" xr:uid="{00000000-0005-0000-0000-0000DC0C0000}"/>
    <cellStyle name="Normal 12 2 2 2 2 2 4 2" xfId="3309" xr:uid="{00000000-0005-0000-0000-0000DD0C0000}"/>
    <cellStyle name="Normal 12 2 2 2 2 2 4 2 2" xfId="3310" xr:uid="{00000000-0005-0000-0000-0000DE0C0000}"/>
    <cellStyle name="Normal 12 2 2 2 2 2 4 3" xfId="3311" xr:uid="{00000000-0005-0000-0000-0000DF0C0000}"/>
    <cellStyle name="Normal 12 2 2 2 2 2 5" xfId="3312" xr:uid="{00000000-0005-0000-0000-0000E00C0000}"/>
    <cellStyle name="Normal 12 2 2 2 2 2 5 2" xfId="3313" xr:uid="{00000000-0005-0000-0000-0000E10C0000}"/>
    <cellStyle name="Normal 12 2 2 2 2 2 6" xfId="3314" xr:uid="{00000000-0005-0000-0000-0000E20C0000}"/>
    <cellStyle name="Normal 12 2 2 2 2 3" xfId="3315" xr:uid="{00000000-0005-0000-0000-0000E30C0000}"/>
    <cellStyle name="Normal 12 2 2 2 2 3 2" xfId="3316" xr:uid="{00000000-0005-0000-0000-0000E40C0000}"/>
    <cellStyle name="Normal 12 2 2 2 2 3 2 2" xfId="3317" xr:uid="{00000000-0005-0000-0000-0000E50C0000}"/>
    <cellStyle name="Normal 12 2 2 2 2 3 2 2 2" xfId="3318" xr:uid="{00000000-0005-0000-0000-0000E60C0000}"/>
    <cellStyle name="Normal 12 2 2 2 2 3 2 2 2 2" xfId="3319" xr:uid="{00000000-0005-0000-0000-0000E70C0000}"/>
    <cellStyle name="Normal 12 2 2 2 2 3 2 2 3" xfId="3320" xr:uid="{00000000-0005-0000-0000-0000E80C0000}"/>
    <cellStyle name="Normal 12 2 2 2 2 3 2 3" xfId="3321" xr:uid="{00000000-0005-0000-0000-0000E90C0000}"/>
    <cellStyle name="Normal 12 2 2 2 2 3 2 3 2" xfId="3322" xr:uid="{00000000-0005-0000-0000-0000EA0C0000}"/>
    <cellStyle name="Normal 12 2 2 2 2 3 2 4" xfId="3323" xr:uid="{00000000-0005-0000-0000-0000EB0C0000}"/>
    <cellStyle name="Normal 12 2 2 2 2 3 3" xfId="3324" xr:uid="{00000000-0005-0000-0000-0000EC0C0000}"/>
    <cellStyle name="Normal 12 2 2 2 2 3 3 2" xfId="3325" xr:uid="{00000000-0005-0000-0000-0000ED0C0000}"/>
    <cellStyle name="Normal 12 2 2 2 2 3 3 2 2" xfId="3326" xr:uid="{00000000-0005-0000-0000-0000EE0C0000}"/>
    <cellStyle name="Normal 12 2 2 2 2 3 3 3" xfId="3327" xr:uid="{00000000-0005-0000-0000-0000EF0C0000}"/>
    <cellStyle name="Normal 12 2 2 2 2 3 4" xfId="3328" xr:uid="{00000000-0005-0000-0000-0000F00C0000}"/>
    <cellStyle name="Normal 12 2 2 2 2 3 4 2" xfId="3329" xr:uid="{00000000-0005-0000-0000-0000F10C0000}"/>
    <cellStyle name="Normal 12 2 2 2 2 3 5" xfId="3330" xr:uid="{00000000-0005-0000-0000-0000F20C0000}"/>
    <cellStyle name="Normal 12 2 2 2 2 4" xfId="3331" xr:uid="{00000000-0005-0000-0000-0000F30C0000}"/>
    <cellStyle name="Normal 12 2 2 2 2 4 2" xfId="3332" xr:uid="{00000000-0005-0000-0000-0000F40C0000}"/>
    <cellStyle name="Normal 12 2 2 2 2 4 2 2" xfId="3333" xr:uid="{00000000-0005-0000-0000-0000F50C0000}"/>
    <cellStyle name="Normal 12 2 2 2 2 4 2 2 2" xfId="3334" xr:uid="{00000000-0005-0000-0000-0000F60C0000}"/>
    <cellStyle name="Normal 12 2 2 2 2 4 2 3" xfId="3335" xr:uid="{00000000-0005-0000-0000-0000F70C0000}"/>
    <cellStyle name="Normal 12 2 2 2 2 4 3" xfId="3336" xr:uid="{00000000-0005-0000-0000-0000F80C0000}"/>
    <cellStyle name="Normal 12 2 2 2 2 4 3 2" xfId="3337" xr:uid="{00000000-0005-0000-0000-0000F90C0000}"/>
    <cellStyle name="Normal 12 2 2 2 2 4 4" xfId="3338" xr:uid="{00000000-0005-0000-0000-0000FA0C0000}"/>
    <cellStyle name="Normal 12 2 2 2 2 5" xfId="3339" xr:uid="{00000000-0005-0000-0000-0000FB0C0000}"/>
    <cellStyle name="Normal 12 2 2 2 2 5 2" xfId="3340" xr:uid="{00000000-0005-0000-0000-0000FC0C0000}"/>
    <cellStyle name="Normal 12 2 2 2 2 5 2 2" xfId="3341" xr:uid="{00000000-0005-0000-0000-0000FD0C0000}"/>
    <cellStyle name="Normal 12 2 2 2 2 5 3" xfId="3342" xr:uid="{00000000-0005-0000-0000-0000FE0C0000}"/>
    <cellStyle name="Normal 12 2 2 2 2 6" xfId="3343" xr:uid="{00000000-0005-0000-0000-0000FF0C0000}"/>
    <cellStyle name="Normal 12 2 2 2 2 6 2" xfId="3344" xr:uid="{00000000-0005-0000-0000-0000000D0000}"/>
    <cellStyle name="Normal 12 2 2 2 2 7" xfId="3345" xr:uid="{00000000-0005-0000-0000-0000010D0000}"/>
    <cellStyle name="Normal 12 2 2 2 3" xfId="3346" xr:uid="{00000000-0005-0000-0000-0000020D0000}"/>
    <cellStyle name="Normal 12 2 2 2 3 2" xfId="3347" xr:uid="{00000000-0005-0000-0000-0000030D0000}"/>
    <cellStyle name="Normal 12 2 2 2 3 2 2" xfId="3348" xr:uid="{00000000-0005-0000-0000-0000040D0000}"/>
    <cellStyle name="Normal 12 2 2 2 3 2 2 2" xfId="3349" xr:uid="{00000000-0005-0000-0000-0000050D0000}"/>
    <cellStyle name="Normal 12 2 2 2 3 2 2 2 2" xfId="3350" xr:uid="{00000000-0005-0000-0000-0000060D0000}"/>
    <cellStyle name="Normal 12 2 2 2 3 2 2 2 2 2" xfId="3351" xr:uid="{00000000-0005-0000-0000-0000070D0000}"/>
    <cellStyle name="Normal 12 2 2 2 3 2 2 2 3" xfId="3352" xr:uid="{00000000-0005-0000-0000-0000080D0000}"/>
    <cellStyle name="Normal 12 2 2 2 3 2 2 3" xfId="3353" xr:uid="{00000000-0005-0000-0000-0000090D0000}"/>
    <cellStyle name="Normal 12 2 2 2 3 2 2 3 2" xfId="3354" xr:uid="{00000000-0005-0000-0000-00000A0D0000}"/>
    <cellStyle name="Normal 12 2 2 2 3 2 2 4" xfId="3355" xr:uid="{00000000-0005-0000-0000-00000B0D0000}"/>
    <cellStyle name="Normal 12 2 2 2 3 2 3" xfId="3356" xr:uid="{00000000-0005-0000-0000-00000C0D0000}"/>
    <cellStyle name="Normal 12 2 2 2 3 2 3 2" xfId="3357" xr:uid="{00000000-0005-0000-0000-00000D0D0000}"/>
    <cellStyle name="Normal 12 2 2 2 3 2 3 2 2" xfId="3358" xr:uid="{00000000-0005-0000-0000-00000E0D0000}"/>
    <cellStyle name="Normal 12 2 2 2 3 2 3 3" xfId="3359" xr:uid="{00000000-0005-0000-0000-00000F0D0000}"/>
    <cellStyle name="Normal 12 2 2 2 3 2 4" xfId="3360" xr:uid="{00000000-0005-0000-0000-0000100D0000}"/>
    <cellStyle name="Normal 12 2 2 2 3 2 4 2" xfId="3361" xr:uid="{00000000-0005-0000-0000-0000110D0000}"/>
    <cellStyle name="Normal 12 2 2 2 3 2 5" xfId="3362" xr:uid="{00000000-0005-0000-0000-0000120D0000}"/>
    <cellStyle name="Normal 12 2 2 2 3 3" xfId="3363" xr:uid="{00000000-0005-0000-0000-0000130D0000}"/>
    <cellStyle name="Normal 12 2 2 2 3 3 2" xfId="3364" xr:uid="{00000000-0005-0000-0000-0000140D0000}"/>
    <cellStyle name="Normal 12 2 2 2 3 3 2 2" xfId="3365" xr:uid="{00000000-0005-0000-0000-0000150D0000}"/>
    <cellStyle name="Normal 12 2 2 2 3 3 2 2 2" xfId="3366" xr:uid="{00000000-0005-0000-0000-0000160D0000}"/>
    <cellStyle name="Normal 12 2 2 2 3 3 2 3" xfId="3367" xr:uid="{00000000-0005-0000-0000-0000170D0000}"/>
    <cellStyle name="Normal 12 2 2 2 3 3 3" xfId="3368" xr:uid="{00000000-0005-0000-0000-0000180D0000}"/>
    <cellStyle name="Normal 12 2 2 2 3 3 3 2" xfId="3369" xr:uid="{00000000-0005-0000-0000-0000190D0000}"/>
    <cellStyle name="Normal 12 2 2 2 3 3 4" xfId="3370" xr:uid="{00000000-0005-0000-0000-00001A0D0000}"/>
    <cellStyle name="Normal 12 2 2 2 3 4" xfId="3371" xr:uid="{00000000-0005-0000-0000-00001B0D0000}"/>
    <cellStyle name="Normal 12 2 2 2 3 4 2" xfId="3372" xr:uid="{00000000-0005-0000-0000-00001C0D0000}"/>
    <cellStyle name="Normal 12 2 2 2 3 4 2 2" xfId="3373" xr:uid="{00000000-0005-0000-0000-00001D0D0000}"/>
    <cellStyle name="Normal 12 2 2 2 3 4 3" xfId="3374" xr:uid="{00000000-0005-0000-0000-00001E0D0000}"/>
    <cellStyle name="Normal 12 2 2 2 3 5" xfId="3375" xr:uid="{00000000-0005-0000-0000-00001F0D0000}"/>
    <cellStyle name="Normal 12 2 2 2 3 5 2" xfId="3376" xr:uid="{00000000-0005-0000-0000-0000200D0000}"/>
    <cellStyle name="Normal 12 2 2 2 3 6" xfId="3377" xr:uid="{00000000-0005-0000-0000-0000210D0000}"/>
    <cellStyle name="Normal 12 2 2 2 4" xfId="3378" xr:uid="{00000000-0005-0000-0000-0000220D0000}"/>
    <cellStyle name="Normal 12 2 2 2 4 2" xfId="3379" xr:uid="{00000000-0005-0000-0000-0000230D0000}"/>
    <cellStyle name="Normal 12 2 2 2 4 2 2" xfId="3380" xr:uid="{00000000-0005-0000-0000-0000240D0000}"/>
    <cellStyle name="Normal 12 2 2 2 4 2 2 2" xfId="3381" xr:uid="{00000000-0005-0000-0000-0000250D0000}"/>
    <cellStyle name="Normal 12 2 2 2 4 2 2 2 2" xfId="3382" xr:uid="{00000000-0005-0000-0000-0000260D0000}"/>
    <cellStyle name="Normal 12 2 2 2 4 2 2 3" xfId="3383" xr:uid="{00000000-0005-0000-0000-0000270D0000}"/>
    <cellStyle name="Normal 12 2 2 2 4 2 3" xfId="3384" xr:uid="{00000000-0005-0000-0000-0000280D0000}"/>
    <cellStyle name="Normal 12 2 2 2 4 2 3 2" xfId="3385" xr:uid="{00000000-0005-0000-0000-0000290D0000}"/>
    <cellStyle name="Normal 12 2 2 2 4 2 4" xfId="3386" xr:uid="{00000000-0005-0000-0000-00002A0D0000}"/>
    <cellStyle name="Normal 12 2 2 2 4 3" xfId="3387" xr:uid="{00000000-0005-0000-0000-00002B0D0000}"/>
    <cellStyle name="Normal 12 2 2 2 4 3 2" xfId="3388" xr:uid="{00000000-0005-0000-0000-00002C0D0000}"/>
    <cellStyle name="Normal 12 2 2 2 4 3 2 2" xfId="3389" xr:uid="{00000000-0005-0000-0000-00002D0D0000}"/>
    <cellStyle name="Normal 12 2 2 2 4 3 3" xfId="3390" xr:uid="{00000000-0005-0000-0000-00002E0D0000}"/>
    <cellStyle name="Normal 12 2 2 2 4 4" xfId="3391" xr:uid="{00000000-0005-0000-0000-00002F0D0000}"/>
    <cellStyle name="Normal 12 2 2 2 4 4 2" xfId="3392" xr:uid="{00000000-0005-0000-0000-0000300D0000}"/>
    <cellStyle name="Normal 12 2 2 2 4 5" xfId="3393" xr:uid="{00000000-0005-0000-0000-0000310D0000}"/>
    <cellStyle name="Normal 12 2 2 2 5" xfId="3394" xr:uid="{00000000-0005-0000-0000-0000320D0000}"/>
    <cellStyle name="Normal 12 2 2 2 5 2" xfId="3395" xr:uid="{00000000-0005-0000-0000-0000330D0000}"/>
    <cellStyle name="Normal 12 2 2 2 5 2 2" xfId="3396" xr:uid="{00000000-0005-0000-0000-0000340D0000}"/>
    <cellStyle name="Normal 12 2 2 2 5 2 2 2" xfId="3397" xr:uid="{00000000-0005-0000-0000-0000350D0000}"/>
    <cellStyle name="Normal 12 2 2 2 5 2 3" xfId="3398" xr:uid="{00000000-0005-0000-0000-0000360D0000}"/>
    <cellStyle name="Normal 12 2 2 2 5 3" xfId="3399" xr:uid="{00000000-0005-0000-0000-0000370D0000}"/>
    <cellStyle name="Normal 12 2 2 2 5 3 2" xfId="3400" xr:uid="{00000000-0005-0000-0000-0000380D0000}"/>
    <cellStyle name="Normal 12 2 2 2 5 4" xfId="3401" xr:uid="{00000000-0005-0000-0000-0000390D0000}"/>
    <cellStyle name="Normal 12 2 2 2 6" xfId="3402" xr:uid="{00000000-0005-0000-0000-00003A0D0000}"/>
    <cellStyle name="Normal 12 2 2 2 6 2" xfId="3403" xr:uid="{00000000-0005-0000-0000-00003B0D0000}"/>
    <cellStyle name="Normal 12 2 2 2 6 2 2" xfId="3404" xr:uid="{00000000-0005-0000-0000-00003C0D0000}"/>
    <cellStyle name="Normal 12 2 2 2 6 3" xfId="3405" xr:uid="{00000000-0005-0000-0000-00003D0D0000}"/>
    <cellStyle name="Normal 12 2 2 2 7" xfId="3406" xr:uid="{00000000-0005-0000-0000-00003E0D0000}"/>
    <cellStyle name="Normal 12 2 2 2 7 2" xfId="3407" xr:uid="{00000000-0005-0000-0000-00003F0D0000}"/>
    <cellStyle name="Normal 12 2 2 2 8" xfId="3408" xr:uid="{00000000-0005-0000-0000-0000400D0000}"/>
    <cellStyle name="Normal 12 2 2 3" xfId="3409" xr:uid="{00000000-0005-0000-0000-0000410D0000}"/>
    <cellStyle name="Normal 12 2 2 3 2" xfId="3410" xr:uid="{00000000-0005-0000-0000-0000420D0000}"/>
    <cellStyle name="Normal 12 2 2 3 2 2" xfId="3411" xr:uid="{00000000-0005-0000-0000-0000430D0000}"/>
    <cellStyle name="Normal 12 2 2 3 2 2 2" xfId="3412" xr:uid="{00000000-0005-0000-0000-0000440D0000}"/>
    <cellStyle name="Normal 12 2 2 3 2 2 2 2" xfId="3413" xr:uid="{00000000-0005-0000-0000-0000450D0000}"/>
    <cellStyle name="Normal 12 2 2 3 2 2 2 2 2" xfId="3414" xr:uid="{00000000-0005-0000-0000-0000460D0000}"/>
    <cellStyle name="Normal 12 2 2 3 2 2 2 2 2 2" xfId="3415" xr:uid="{00000000-0005-0000-0000-0000470D0000}"/>
    <cellStyle name="Normal 12 2 2 3 2 2 2 2 3" xfId="3416" xr:uid="{00000000-0005-0000-0000-0000480D0000}"/>
    <cellStyle name="Normal 12 2 2 3 2 2 2 3" xfId="3417" xr:uid="{00000000-0005-0000-0000-0000490D0000}"/>
    <cellStyle name="Normal 12 2 2 3 2 2 2 3 2" xfId="3418" xr:uid="{00000000-0005-0000-0000-00004A0D0000}"/>
    <cellStyle name="Normal 12 2 2 3 2 2 2 4" xfId="3419" xr:uid="{00000000-0005-0000-0000-00004B0D0000}"/>
    <cellStyle name="Normal 12 2 2 3 2 2 3" xfId="3420" xr:uid="{00000000-0005-0000-0000-00004C0D0000}"/>
    <cellStyle name="Normal 12 2 2 3 2 2 3 2" xfId="3421" xr:uid="{00000000-0005-0000-0000-00004D0D0000}"/>
    <cellStyle name="Normal 12 2 2 3 2 2 3 2 2" xfId="3422" xr:uid="{00000000-0005-0000-0000-00004E0D0000}"/>
    <cellStyle name="Normal 12 2 2 3 2 2 3 3" xfId="3423" xr:uid="{00000000-0005-0000-0000-00004F0D0000}"/>
    <cellStyle name="Normal 12 2 2 3 2 2 4" xfId="3424" xr:uid="{00000000-0005-0000-0000-0000500D0000}"/>
    <cellStyle name="Normal 12 2 2 3 2 2 4 2" xfId="3425" xr:uid="{00000000-0005-0000-0000-0000510D0000}"/>
    <cellStyle name="Normal 12 2 2 3 2 2 5" xfId="3426" xr:uid="{00000000-0005-0000-0000-0000520D0000}"/>
    <cellStyle name="Normal 12 2 2 3 2 3" xfId="3427" xr:uid="{00000000-0005-0000-0000-0000530D0000}"/>
    <cellStyle name="Normal 12 2 2 3 2 3 2" xfId="3428" xr:uid="{00000000-0005-0000-0000-0000540D0000}"/>
    <cellStyle name="Normal 12 2 2 3 2 3 2 2" xfId="3429" xr:uid="{00000000-0005-0000-0000-0000550D0000}"/>
    <cellStyle name="Normal 12 2 2 3 2 3 2 2 2" xfId="3430" xr:uid="{00000000-0005-0000-0000-0000560D0000}"/>
    <cellStyle name="Normal 12 2 2 3 2 3 2 3" xfId="3431" xr:uid="{00000000-0005-0000-0000-0000570D0000}"/>
    <cellStyle name="Normal 12 2 2 3 2 3 3" xfId="3432" xr:uid="{00000000-0005-0000-0000-0000580D0000}"/>
    <cellStyle name="Normal 12 2 2 3 2 3 3 2" xfId="3433" xr:uid="{00000000-0005-0000-0000-0000590D0000}"/>
    <cellStyle name="Normal 12 2 2 3 2 3 4" xfId="3434" xr:uid="{00000000-0005-0000-0000-00005A0D0000}"/>
    <cellStyle name="Normal 12 2 2 3 2 4" xfId="3435" xr:uid="{00000000-0005-0000-0000-00005B0D0000}"/>
    <cellStyle name="Normal 12 2 2 3 2 4 2" xfId="3436" xr:uid="{00000000-0005-0000-0000-00005C0D0000}"/>
    <cellStyle name="Normal 12 2 2 3 2 4 2 2" xfId="3437" xr:uid="{00000000-0005-0000-0000-00005D0D0000}"/>
    <cellStyle name="Normal 12 2 2 3 2 4 3" xfId="3438" xr:uid="{00000000-0005-0000-0000-00005E0D0000}"/>
    <cellStyle name="Normal 12 2 2 3 2 5" xfId="3439" xr:uid="{00000000-0005-0000-0000-00005F0D0000}"/>
    <cellStyle name="Normal 12 2 2 3 2 5 2" xfId="3440" xr:uid="{00000000-0005-0000-0000-0000600D0000}"/>
    <cellStyle name="Normal 12 2 2 3 2 6" xfId="3441" xr:uid="{00000000-0005-0000-0000-0000610D0000}"/>
    <cellStyle name="Normal 12 2 2 3 3" xfId="3442" xr:uid="{00000000-0005-0000-0000-0000620D0000}"/>
    <cellStyle name="Normal 12 2 2 3 3 2" xfId="3443" xr:uid="{00000000-0005-0000-0000-0000630D0000}"/>
    <cellStyle name="Normal 12 2 2 3 3 2 2" xfId="3444" xr:uid="{00000000-0005-0000-0000-0000640D0000}"/>
    <cellStyle name="Normal 12 2 2 3 3 2 2 2" xfId="3445" xr:uid="{00000000-0005-0000-0000-0000650D0000}"/>
    <cellStyle name="Normal 12 2 2 3 3 2 2 2 2" xfId="3446" xr:uid="{00000000-0005-0000-0000-0000660D0000}"/>
    <cellStyle name="Normal 12 2 2 3 3 2 2 3" xfId="3447" xr:uid="{00000000-0005-0000-0000-0000670D0000}"/>
    <cellStyle name="Normal 12 2 2 3 3 2 3" xfId="3448" xr:uid="{00000000-0005-0000-0000-0000680D0000}"/>
    <cellStyle name="Normal 12 2 2 3 3 2 3 2" xfId="3449" xr:uid="{00000000-0005-0000-0000-0000690D0000}"/>
    <cellStyle name="Normal 12 2 2 3 3 2 4" xfId="3450" xr:uid="{00000000-0005-0000-0000-00006A0D0000}"/>
    <cellStyle name="Normal 12 2 2 3 3 3" xfId="3451" xr:uid="{00000000-0005-0000-0000-00006B0D0000}"/>
    <cellStyle name="Normal 12 2 2 3 3 3 2" xfId="3452" xr:uid="{00000000-0005-0000-0000-00006C0D0000}"/>
    <cellStyle name="Normal 12 2 2 3 3 3 2 2" xfId="3453" xr:uid="{00000000-0005-0000-0000-00006D0D0000}"/>
    <cellStyle name="Normal 12 2 2 3 3 3 3" xfId="3454" xr:uid="{00000000-0005-0000-0000-00006E0D0000}"/>
    <cellStyle name="Normal 12 2 2 3 3 4" xfId="3455" xr:uid="{00000000-0005-0000-0000-00006F0D0000}"/>
    <cellStyle name="Normal 12 2 2 3 3 4 2" xfId="3456" xr:uid="{00000000-0005-0000-0000-0000700D0000}"/>
    <cellStyle name="Normal 12 2 2 3 3 5" xfId="3457" xr:uid="{00000000-0005-0000-0000-0000710D0000}"/>
    <cellStyle name="Normal 12 2 2 3 4" xfId="3458" xr:uid="{00000000-0005-0000-0000-0000720D0000}"/>
    <cellStyle name="Normal 12 2 2 3 4 2" xfId="3459" xr:uid="{00000000-0005-0000-0000-0000730D0000}"/>
    <cellStyle name="Normal 12 2 2 3 4 2 2" xfId="3460" xr:uid="{00000000-0005-0000-0000-0000740D0000}"/>
    <cellStyle name="Normal 12 2 2 3 4 2 2 2" xfId="3461" xr:uid="{00000000-0005-0000-0000-0000750D0000}"/>
    <cellStyle name="Normal 12 2 2 3 4 2 3" xfId="3462" xr:uid="{00000000-0005-0000-0000-0000760D0000}"/>
    <cellStyle name="Normal 12 2 2 3 4 3" xfId="3463" xr:uid="{00000000-0005-0000-0000-0000770D0000}"/>
    <cellStyle name="Normal 12 2 2 3 4 3 2" xfId="3464" xr:uid="{00000000-0005-0000-0000-0000780D0000}"/>
    <cellStyle name="Normal 12 2 2 3 4 4" xfId="3465" xr:uid="{00000000-0005-0000-0000-0000790D0000}"/>
    <cellStyle name="Normal 12 2 2 3 5" xfId="3466" xr:uid="{00000000-0005-0000-0000-00007A0D0000}"/>
    <cellStyle name="Normal 12 2 2 3 5 2" xfId="3467" xr:uid="{00000000-0005-0000-0000-00007B0D0000}"/>
    <cellStyle name="Normal 12 2 2 3 5 2 2" xfId="3468" xr:uid="{00000000-0005-0000-0000-00007C0D0000}"/>
    <cellStyle name="Normal 12 2 2 3 5 3" xfId="3469" xr:uid="{00000000-0005-0000-0000-00007D0D0000}"/>
    <cellStyle name="Normal 12 2 2 3 6" xfId="3470" xr:uid="{00000000-0005-0000-0000-00007E0D0000}"/>
    <cellStyle name="Normal 12 2 2 3 6 2" xfId="3471" xr:uid="{00000000-0005-0000-0000-00007F0D0000}"/>
    <cellStyle name="Normal 12 2 2 3 7" xfId="3472" xr:uid="{00000000-0005-0000-0000-0000800D0000}"/>
    <cellStyle name="Normal 12 2 2 4" xfId="3473" xr:uid="{00000000-0005-0000-0000-0000810D0000}"/>
    <cellStyle name="Normal 12 2 2 4 2" xfId="3474" xr:uid="{00000000-0005-0000-0000-0000820D0000}"/>
    <cellStyle name="Normal 12 2 2 4 2 2" xfId="3475" xr:uid="{00000000-0005-0000-0000-0000830D0000}"/>
    <cellStyle name="Normal 12 2 2 4 2 2 2" xfId="3476" xr:uid="{00000000-0005-0000-0000-0000840D0000}"/>
    <cellStyle name="Normal 12 2 2 4 2 2 2 2" xfId="3477" xr:uid="{00000000-0005-0000-0000-0000850D0000}"/>
    <cellStyle name="Normal 12 2 2 4 2 2 2 2 2" xfId="3478" xr:uid="{00000000-0005-0000-0000-0000860D0000}"/>
    <cellStyle name="Normal 12 2 2 4 2 2 2 3" xfId="3479" xr:uid="{00000000-0005-0000-0000-0000870D0000}"/>
    <cellStyle name="Normal 12 2 2 4 2 2 3" xfId="3480" xr:uid="{00000000-0005-0000-0000-0000880D0000}"/>
    <cellStyle name="Normal 12 2 2 4 2 2 3 2" xfId="3481" xr:uid="{00000000-0005-0000-0000-0000890D0000}"/>
    <cellStyle name="Normal 12 2 2 4 2 2 4" xfId="3482" xr:uid="{00000000-0005-0000-0000-00008A0D0000}"/>
    <cellStyle name="Normal 12 2 2 4 2 3" xfId="3483" xr:uid="{00000000-0005-0000-0000-00008B0D0000}"/>
    <cellStyle name="Normal 12 2 2 4 2 3 2" xfId="3484" xr:uid="{00000000-0005-0000-0000-00008C0D0000}"/>
    <cellStyle name="Normal 12 2 2 4 2 3 2 2" xfId="3485" xr:uid="{00000000-0005-0000-0000-00008D0D0000}"/>
    <cellStyle name="Normal 12 2 2 4 2 3 3" xfId="3486" xr:uid="{00000000-0005-0000-0000-00008E0D0000}"/>
    <cellStyle name="Normal 12 2 2 4 2 4" xfId="3487" xr:uid="{00000000-0005-0000-0000-00008F0D0000}"/>
    <cellStyle name="Normal 12 2 2 4 2 4 2" xfId="3488" xr:uid="{00000000-0005-0000-0000-0000900D0000}"/>
    <cellStyle name="Normal 12 2 2 4 2 5" xfId="3489" xr:uid="{00000000-0005-0000-0000-0000910D0000}"/>
    <cellStyle name="Normal 12 2 2 4 3" xfId="3490" xr:uid="{00000000-0005-0000-0000-0000920D0000}"/>
    <cellStyle name="Normal 12 2 2 4 3 2" xfId="3491" xr:uid="{00000000-0005-0000-0000-0000930D0000}"/>
    <cellStyle name="Normal 12 2 2 4 3 2 2" xfId="3492" xr:uid="{00000000-0005-0000-0000-0000940D0000}"/>
    <cellStyle name="Normal 12 2 2 4 3 2 2 2" xfId="3493" xr:uid="{00000000-0005-0000-0000-0000950D0000}"/>
    <cellStyle name="Normal 12 2 2 4 3 2 3" xfId="3494" xr:uid="{00000000-0005-0000-0000-0000960D0000}"/>
    <cellStyle name="Normal 12 2 2 4 3 3" xfId="3495" xr:uid="{00000000-0005-0000-0000-0000970D0000}"/>
    <cellStyle name="Normal 12 2 2 4 3 3 2" xfId="3496" xr:uid="{00000000-0005-0000-0000-0000980D0000}"/>
    <cellStyle name="Normal 12 2 2 4 3 4" xfId="3497" xr:uid="{00000000-0005-0000-0000-0000990D0000}"/>
    <cellStyle name="Normal 12 2 2 4 4" xfId="3498" xr:uid="{00000000-0005-0000-0000-00009A0D0000}"/>
    <cellStyle name="Normal 12 2 2 4 4 2" xfId="3499" xr:uid="{00000000-0005-0000-0000-00009B0D0000}"/>
    <cellStyle name="Normal 12 2 2 4 4 2 2" xfId="3500" xr:uid="{00000000-0005-0000-0000-00009C0D0000}"/>
    <cellStyle name="Normal 12 2 2 4 4 3" xfId="3501" xr:uid="{00000000-0005-0000-0000-00009D0D0000}"/>
    <cellStyle name="Normal 12 2 2 4 5" xfId="3502" xr:uid="{00000000-0005-0000-0000-00009E0D0000}"/>
    <cellStyle name="Normal 12 2 2 4 5 2" xfId="3503" xr:uid="{00000000-0005-0000-0000-00009F0D0000}"/>
    <cellStyle name="Normal 12 2 2 4 6" xfId="3504" xr:uid="{00000000-0005-0000-0000-0000A00D0000}"/>
    <cellStyle name="Normal 12 2 2 5" xfId="3505" xr:uid="{00000000-0005-0000-0000-0000A10D0000}"/>
    <cellStyle name="Normal 12 2 2 5 2" xfId="3506" xr:uid="{00000000-0005-0000-0000-0000A20D0000}"/>
    <cellStyle name="Normal 12 2 2 5 2 2" xfId="3507" xr:uid="{00000000-0005-0000-0000-0000A30D0000}"/>
    <cellStyle name="Normal 12 2 2 5 2 2 2" xfId="3508" xr:uid="{00000000-0005-0000-0000-0000A40D0000}"/>
    <cellStyle name="Normal 12 2 2 5 2 2 2 2" xfId="3509" xr:uid="{00000000-0005-0000-0000-0000A50D0000}"/>
    <cellStyle name="Normal 12 2 2 5 2 2 3" xfId="3510" xr:uid="{00000000-0005-0000-0000-0000A60D0000}"/>
    <cellStyle name="Normal 12 2 2 5 2 3" xfId="3511" xr:uid="{00000000-0005-0000-0000-0000A70D0000}"/>
    <cellStyle name="Normal 12 2 2 5 2 3 2" xfId="3512" xr:uid="{00000000-0005-0000-0000-0000A80D0000}"/>
    <cellStyle name="Normal 12 2 2 5 2 4" xfId="3513" xr:uid="{00000000-0005-0000-0000-0000A90D0000}"/>
    <cellStyle name="Normal 12 2 2 5 3" xfId="3514" xr:uid="{00000000-0005-0000-0000-0000AA0D0000}"/>
    <cellStyle name="Normal 12 2 2 5 3 2" xfId="3515" xr:uid="{00000000-0005-0000-0000-0000AB0D0000}"/>
    <cellStyle name="Normal 12 2 2 5 3 2 2" xfId="3516" xr:uid="{00000000-0005-0000-0000-0000AC0D0000}"/>
    <cellStyle name="Normal 12 2 2 5 3 3" xfId="3517" xr:uid="{00000000-0005-0000-0000-0000AD0D0000}"/>
    <cellStyle name="Normal 12 2 2 5 4" xfId="3518" xr:uid="{00000000-0005-0000-0000-0000AE0D0000}"/>
    <cellStyle name="Normal 12 2 2 5 4 2" xfId="3519" xr:uid="{00000000-0005-0000-0000-0000AF0D0000}"/>
    <cellStyle name="Normal 12 2 2 5 5" xfId="3520" xr:uid="{00000000-0005-0000-0000-0000B00D0000}"/>
    <cellStyle name="Normal 12 2 2 6" xfId="3521" xr:uid="{00000000-0005-0000-0000-0000B10D0000}"/>
    <cellStyle name="Normal 12 2 2 6 2" xfId="3522" xr:uid="{00000000-0005-0000-0000-0000B20D0000}"/>
    <cellStyle name="Normal 12 2 2 6 2 2" xfId="3523" xr:uid="{00000000-0005-0000-0000-0000B30D0000}"/>
    <cellStyle name="Normal 12 2 2 6 2 2 2" xfId="3524" xr:uid="{00000000-0005-0000-0000-0000B40D0000}"/>
    <cellStyle name="Normal 12 2 2 6 2 3" xfId="3525" xr:uid="{00000000-0005-0000-0000-0000B50D0000}"/>
    <cellStyle name="Normal 12 2 2 6 3" xfId="3526" xr:uid="{00000000-0005-0000-0000-0000B60D0000}"/>
    <cellStyle name="Normal 12 2 2 6 3 2" xfId="3527" xr:uid="{00000000-0005-0000-0000-0000B70D0000}"/>
    <cellStyle name="Normal 12 2 2 6 4" xfId="3528" xr:uid="{00000000-0005-0000-0000-0000B80D0000}"/>
    <cellStyle name="Normal 12 2 2 7" xfId="3529" xr:uid="{00000000-0005-0000-0000-0000B90D0000}"/>
    <cellStyle name="Normal 12 2 2 7 2" xfId="3530" xr:uid="{00000000-0005-0000-0000-0000BA0D0000}"/>
    <cellStyle name="Normal 12 2 2 7 2 2" xfId="3531" xr:uid="{00000000-0005-0000-0000-0000BB0D0000}"/>
    <cellStyle name="Normal 12 2 2 7 3" xfId="3532" xr:uid="{00000000-0005-0000-0000-0000BC0D0000}"/>
    <cellStyle name="Normal 12 2 2 8" xfId="3533" xr:uid="{00000000-0005-0000-0000-0000BD0D0000}"/>
    <cellStyle name="Normal 12 2 2 8 2" xfId="3534" xr:uid="{00000000-0005-0000-0000-0000BE0D0000}"/>
    <cellStyle name="Normal 12 2 2 9" xfId="3535" xr:uid="{00000000-0005-0000-0000-0000BF0D0000}"/>
    <cellStyle name="Normal 12 2 3" xfId="3536" xr:uid="{00000000-0005-0000-0000-0000C00D0000}"/>
    <cellStyle name="Normal 12 3" xfId="3537" xr:uid="{00000000-0005-0000-0000-0000C10D0000}"/>
    <cellStyle name="Normal 12 3 2" xfId="3538" xr:uid="{00000000-0005-0000-0000-0000C20D0000}"/>
    <cellStyle name="Normal 12 4" xfId="3539" xr:uid="{00000000-0005-0000-0000-0000C30D0000}"/>
    <cellStyle name="Normal 12 4 2" xfId="3540" xr:uid="{00000000-0005-0000-0000-0000C40D0000}"/>
    <cellStyle name="Normal 12 4 2 2" xfId="3541" xr:uid="{00000000-0005-0000-0000-0000C50D0000}"/>
    <cellStyle name="Normal 12 4 2 2 2" xfId="3542" xr:uid="{00000000-0005-0000-0000-0000C60D0000}"/>
    <cellStyle name="Normal 12 4 2 2 2 2" xfId="3543" xr:uid="{00000000-0005-0000-0000-0000C70D0000}"/>
    <cellStyle name="Normal 12 4 2 2 2 2 2" xfId="3544" xr:uid="{00000000-0005-0000-0000-0000C80D0000}"/>
    <cellStyle name="Normal 12 4 2 2 2 2 2 2" xfId="3545" xr:uid="{00000000-0005-0000-0000-0000C90D0000}"/>
    <cellStyle name="Normal 12 4 2 2 2 2 2 2 2" xfId="3546" xr:uid="{00000000-0005-0000-0000-0000CA0D0000}"/>
    <cellStyle name="Normal 12 4 2 2 2 2 2 2 2 2" xfId="3547" xr:uid="{00000000-0005-0000-0000-0000CB0D0000}"/>
    <cellStyle name="Normal 12 4 2 2 2 2 2 2 3" xfId="3548" xr:uid="{00000000-0005-0000-0000-0000CC0D0000}"/>
    <cellStyle name="Normal 12 4 2 2 2 2 2 3" xfId="3549" xr:uid="{00000000-0005-0000-0000-0000CD0D0000}"/>
    <cellStyle name="Normal 12 4 2 2 2 2 2 3 2" xfId="3550" xr:uid="{00000000-0005-0000-0000-0000CE0D0000}"/>
    <cellStyle name="Normal 12 4 2 2 2 2 2 4" xfId="3551" xr:uid="{00000000-0005-0000-0000-0000CF0D0000}"/>
    <cellStyle name="Normal 12 4 2 2 2 2 3" xfId="3552" xr:uid="{00000000-0005-0000-0000-0000D00D0000}"/>
    <cellStyle name="Normal 12 4 2 2 2 2 3 2" xfId="3553" xr:uid="{00000000-0005-0000-0000-0000D10D0000}"/>
    <cellStyle name="Normal 12 4 2 2 2 2 3 2 2" xfId="3554" xr:uid="{00000000-0005-0000-0000-0000D20D0000}"/>
    <cellStyle name="Normal 12 4 2 2 2 2 3 3" xfId="3555" xr:uid="{00000000-0005-0000-0000-0000D30D0000}"/>
    <cellStyle name="Normal 12 4 2 2 2 2 4" xfId="3556" xr:uid="{00000000-0005-0000-0000-0000D40D0000}"/>
    <cellStyle name="Normal 12 4 2 2 2 2 4 2" xfId="3557" xr:uid="{00000000-0005-0000-0000-0000D50D0000}"/>
    <cellStyle name="Normal 12 4 2 2 2 2 5" xfId="3558" xr:uid="{00000000-0005-0000-0000-0000D60D0000}"/>
    <cellStyle name="Normal 12 4 2 2 2 3" xfId="3559" xr:uid="{00000000-0005-0000-0000-0000D70D0000}"/>
    <cellStyle name="Normal 12 4 2 2 2 3 2" xfId="3560" xr:uid="{00000000-0005-0000-0000-0000D80D0000}"/>
    <cellStyle name="Normal 12 4 2 2 2 3 2 2" xfId="3561" xr:uid="{00000000-0005-0000-0000-0000D90D0000}"/>
    <cellStyle name="Normal 12 4 2 2 2 3 2 2 2" xfId="3562" xr:uid="{00000000-0005-0000-0000-0000DA0D0000}"/>
    <cellStyle name="Normal 12 4 2 2 2 3 2 3" xfId="3563" xr:uid="{00000000-0005-0000-0000-0000DB0D0000}"/>
    <cellStyle name="Normal 12 4 2 2 2 3 3" xfId="3564" xr:uid="{00000000-0005-0000-0000-0000DC0D0000}"/>
    <cellStyle name="Normal 12 4 2 2 2 3 3 2" xfId="3565" xr:uid="{00000000-0005-0000-0000-0000DD0D0000}"/>
    <cellStyle name="Normal 12 4 2 2 2 3 4" xfId="3566" xr:uid="{00000000-0005-0000-0000-0000DE0D0000}"/>
    <cellStyle name="Normal 12 4 2 2 2 4" xfId="3567" xr:uid="{00000000-0005-0000-0000-0000DF0D0000}"/>
    <cellStyle name="Normal 12 4 2 2 2 4 2" xfId="3568" xr:uid="{00000000-0005-0000-0000-0000E00D0000}"/>
    <cellStyle name="Normal 12 4 2 2 2 4 2 2" xfId="3569" xr:uid="{00000000-0005-0000-0000-0000E10D0000}"/>
    <cellStyle name="Normal 12 4 2 2 2 4 3" xfId="3570" xr:uid="{00000000-0005-0000-0000-0000E20D0000}"/>
    <cellStyle name="Normal 12 4 2 2 2 5" xfId="3571" xr:uid="{00000000-0005-0000-0000-0000E30D0000}"/>
    <cellStyle name="Normal 12 4 2 2 2 5 2" xfId="3572" xr:uid="{00000000-0005-0000-0000-0000E40D0000}"/>
    <cellStyle name="Normal 12 4 2 2 2 6" xfId="3573" xr:uid="{00000000-0005-0000-0000-0000E50D0000}"/>
    <cellStyle name="Normal 12 4 2 2 3" xfId="3574" xr:uid="{00000000-0005-0000-0000-0000E60D0000}"/>
    <cellStyle name="Normal 12 4 2 2 3 2" xfId="3575" xr:uid="{00000000-0005-0000-0000-0000E70D0000}"/>
    <cellStyle name="Normal 12 4 2 2 3 2 2" xfId="3576" xr:uid="{00000000-0005-0000-0000-0000E80D0000}"/>
    <cellStyle name="Normal 12 4 2 2 3 2 2 2" xfId="3577" xr:uid="{00000000-0005-0000-0000-0000E90D0000}"/>
    <cellStyle name="Normal 12 4 2 2 3 2 2 2 2" xfId="3578" xr:uid="{00000000-0005-0000-0000-0000EA0D0000}"/>
    <cellStyle name="Normal 12 4 2 2 3 2 2 3" xfId="3579" xr:uid="{00000000-0005-0000-0000-0000EB0D0000}"/>
    <cellStyle name="Normal 12 4 2 2 3 2 3" xfId="3580" xr:uid="{00000000-0005-0000-0000-0000EC0D0000}"/>
    <cellStyle name="Normal 12 4 2 2 3 2 3 2" xfId="3581" xr:uid="{00000000-0005-0000-0000-0000ED0D0000}"/>
    <cellStyle name="Normal 12 4 2 2 3 2 4" xfId="3582" xr:uid="{00000000-0005-0000-0000-0000EE0D0000}"/>
    <cellStyle name="Normal 12 4 2 2 3 3" xfId="3583" xr:uid="{00000000-0005-0000-0000-0000EF0D0000}"/>
    <cellStyle name="Normal 12 4 2 2 3 3 2" xfId="3584" xr:uid="{00000000-0005-0000-0000-0000F00D0000}"/>
    <cellStyle name="Normal 12 4 2 2 3 3 2 2" xfId="3585" xr:uid="{00000000-0005-0000-0000-0000F10D0000}"/>
    <cellStyle name="Normal 12 4 2 2 3 3 3" xfId="3586" xr:uid="{00000000-0005-0000-0000-0000F20D0000}"/>
    <cellStyle name="Normal 12 4 2 2 3 4" xfId="3587" xr:uid="{00000000-0005-0000-0000-0000F30D0000}"/>
    <cellStyle name="Normal 12 4 2 2 3 4 2" xfId="3588" xr:uid="{00000000-0005-0000-0000-0000F40D0000}"/>
    <cellStyle name="Normal 12 4 2 2 3 5" xfId="3589" xr:uid="{00000000-0005-0000-0000-0000F50D0000}"/>
    <cellStyle name="Normal 12 4 2 2 4" xfId="3590" xr:uid="{00000000-0005-0000-0000-0000F60D0000}"/>
    <cellStyle name="Normal 12 4 2 2 4 2" xfId="3591" xr:uid="{00000000-0005-0000-0000-0000F70D0000}"/>
    <cellStyle name="Normal 12 4 2 2 4 2 2" xfId="3592" xr:uid="{00000000-0005-0000-0000-0000F80D0000}"/>
    <cellStyle name="Normal 12 4 2 2 4 2 2 2" xfId="3593" xr:uid="{00000000-0005-0000-0000-0000F90D0000}"/>
    <cellStyle name="Normal 12 4 2 2 4 2 3" xfId="3594" xr:uid="{00000000-0005-0000-0000-0000FA0D0000}"/>
    <cellStyle name="Normal 12 4 2 2 4 3" xfId="3595" xr:uid="{00000000-0005-0000-0000-0000FB0D0000}"/>
    <cellStyle name="Normal 12 4 2 2 4 3 2" xfId="3596" xr:uid="{00000000-0005-0000-0000-0000FC0D0000}"/>
    <cellStyle name="Normal 12 4 2 2 4 4" xfId="3597" xr:uid="{00000000-0005-0000-0000-0000FD0D0000}"/>
    <cellStyle name="Normal 12 4 2 2 5" xfId="3598" xr:uid="{00000000-0005-0000-0000-0000FE0D0000}"/>
    <cellStyle name="Normal 12 4 2 2 5 2" xfId="3599" xr:uid="{00000000-0005-0000-0000-0000FF0D0000}"/>
    <cellStyle name="Normal 12 4 2 2 5 2 2" xfId="3600" xr:uid="{00000000-0005-0000-0000-0000000E0000}"/>
    <cellStyle name="Normal 12 4 2 2 5 3" xfId="3601" xr:uid="{00000000-0005-0000-0000-0000010E0000}"/>
    <cellStyle name="Normal 12 4 2 2 6" xfId="3602" xr:uid="{00000000-0005-0000-0000-0000020E0000}"/>
    <cellStyle name="Normal 12 4 2 2 6 2" xfId="3603" xr:uid="{00000000-0005-0000-0000-0000030E0000}"/>
    <cellStyle name="Normal 12 4 2 2 7" xfId="3604" xr:uid="{00000000-0005-0000-0000-0000040E0000}"/>
    <cellStyle name="Normal 12 4 2 3" xfId="3605" xr:uid="{00000000-0005-0000-0000-0000050E0000}"/>
    <cellStyle name="Normal 12 4 2 3 2" xfId="3606" xr:uid="{00000000-0005-0000-0000-0000060E0000}"/>
    <cellStyle name="Normal 12 4 2 3 2 2" xfId="3607" xr:uid="{00000000-0005-0000-0000-0000070E0000}"/>
    <cellStyle name="Normal 12 4 2 3 2 2 2" xfId="3608" xr:uid="{00000000-0005-0000-0000-0000080E0000}"/>
    <cellStyle name="Normal 12 4 2 3 2 2 2 2" xfId="3609" xr:uid="{00000000-0005-0000-0000-0000090E0000}"/>
    <cellStyle name="Normal 12 4 2 3 2 2 2 2 2" xfId="3610" xr:uid="{00000000-0005-0000-0000-00000A0E0000}"/>
    <cellStyle name="Normal 12 4 2 3 2 2 2 3" xfId="3611" xr:uid="{00000000-0005-0000-0000-00000B0E0000}"/>
    <cellStyle name="Normal 12 4 2 3 2 2 3" xfId="3612" xr:uid="{00000000-0005-0000-0000-00000C0E0000}"/>
    <cellStyle name="Normal 12 4 2 3 2 2 3 2" xfId="3613" xr:uid="{00000000-0005-0000-0000-00000D0E0000}"/>
    <cellStyle name="Normal 12 4 2 3 2 2 4" xfId="3614" xr:uid="{00000000-0005-0000-0000-00000E0E0000}"/>
    <cellStyle name="Normal 12 4 2 3 2 3" xfId="3615" xr:uid="{00000000-0005-0000-0000-00000F0E0000}"/>
    <cellStyle name="Normal 12 4 2 3 2 3 2" xfId="3616" xr:uid="{00000000-0005-0000-0000-0000100E0000}"/>
    <cellStyle name="Normal 12 4 2 3 2 3 2 2" xfId="3617" xr:uid="{00000000-0005-0000-0000-0000110E0000}"/>
    <cellStyle name="Normal 12 4 2 3 2 3 3" xfId="3618" xr:uid="{00000000-0005-0000-0000-0000120E0000}"/>
    <cellStyle name="Normal 12 4 2 3 2 4" xfId="3619" xr:uid="{00000000-0005-0000-0000-0000130E0000}"/>
    <cellStyle name="Normal 12 4 2 3 2 4 2" xfId="3620" xr:uid="{00000000-0005-0000-0000-0000140E0000}"/>
    <cellStyle name="Normal 12 4 2 3 2 5" xfId="3621" xr:uid="{00000000-0005-0000-0000-0000150E0000}"/>
    <cellStyle name="Normal 12 4 2 3 3" xfId="3622" xr:uid="{00000000-0005-0000-0000-0000160E0000}"/>
    <cellStyle name="Normal 12 4 2 3 3 2" xfId="3623" xr:uid="{00000000-0005-0000-0000-0000170E0000}"/>
    <cellStyle name="Normal 12 4 2 3 3 2 2" xfId="3624" xr:uid="{00000000-0005-0000-0000-0000180E0000}"/>
    <cellStyle name="Normal 12 4 2 3 3 2 2 2" xfId="3625" xr:uid="{00000000-0005-0000-0000-0000190E0000}"/>
    <cellStyle name="Normal 12 4 2 3 3 2 3" xfId="3626" xr:uid="{00000000-0005-0000-0000-00001A0E0000}"/>
    <cellStyle name="Normal 12 4 2 3 3 3" xfId="3627" xr:uid="{00000000-0005-0000-0000-00001B0E0000}"/>
    <cellStyle name="Normal 12 4 2 3 3 3 2" xfId="3628" xr:uid="{00000000-0005-0000-0000-00001C0E0000}"/>
    <cellStyle name="Normal 12 4 2 3 3 4" xfId="3629" xr:uid="{00000000-0005-0000-0000-00001D0E0000}"/>
    <cellStyle name="Normal 12 4 2 3 4" xfId="3630" xr:uid="{00000000-0005-0000-0000-00001E0E0000}"/>
    <cellStyle name="Normal 12 4 2 3 4 2" xfId="3631" xr:uid="{00000000-0005-0000-0000-00001F0E0000}"/>
    <cellStyle name="Normal 12 4 2 3 4 2 2" xfId="3632" xr:uid="{00000000-0005-0000-0000-0000200E0000}"/>
    <cellStyle name="Normal 12 4 2 3 4 3" xfId="3633" xr:uid="{00000000-0005-0000-0000-0000210E0000}"/>
    <cellStyle name="Normal 12 4 2 3 5" xfId="3634" xr:uid="{00000000-0005-0000-0000-0000220E0000}"/>
    <cellStyle name="Normal 12 4 2 3 5 2" xfId="3635" xr:uid="{00000000-0005-0000-0000-0000230E0000}"/>
    <cellStyle name="Normal 12 4 2 3 6" xfId="3636" xr:uid="{00000000-0005-0000-0000-0000240E0000}"/>
    <cellStyle name="Normal 12 4 2 4" xfId="3637" xr:uid="{00000000-0005-0000-0000-0000250E0000}"/>
    <cellStyle name="Normal 12 4 2 4 2" xfId="3638" xr:uid="{00000000-0005-0000-0000-0000260E0000}"/>
    <cellStyle name="Normal 12 4 2 4 2 2" xfId="3639" xr:uid="{00000000-0005-0000-0000-0000270E0000}"/>
    <cellStyle name="Normal 12 4 2 4 2 2 2" xfId="3640" xr:uid="{00000000-0005-0000-0000-0000280E0000}"/>
    <cellStyle name="Normal 12 4 2 4 2 2 2 2" xfId="3641" xr:uid="{00000000-0005-0000-0000-0000290E0000}"/>
    <cellStyle name="Normal 12 4 2 4 2 2 3" xfId="3642" xr:uid="{00000000-0005-0000-0000-00002A0E0000}"/>
    <cellStyle name="Normal 12 4 2 4 2 3" xfId="3643" xr:uid="{00000000-0005-0000-0000-00002B0E0000}"/>
    <cellStyle name="Normal 12 4 2 4 2 3 2" xfId="3644" xr:uid="{00000000-0005-0000-0000-00002C0E0000}"/>
    <cellStyle name="Normal 12 4 2 4 2 4" xfId="3645" xr:uid="{00000000-0005-0000-0000-00002D0E0000}"/>
    <cellStyle name="Normal 12 4 2 4 3" xfId="3646" xr:uid="{00000000-0005-0000-0000-00002E0E0000}"/>
    <cellStyle name="Normal 12 4 2 4 3 2" xfId="3647" xr:uid="{00000000-0005-0000-0000-00002F0E0000}"/>
    <cellStyle name="Normal 12 4 2 4 3 2 2" xfId="3648" xr:uid="{00000000-0005-0000-0000-0000300E0000}"/>
    <cellStyle name="Normal 12 4 2 4 3 3" xfId="3649" xr:uid="{00000000-0005-0000-0000-0000310E0000}"/>
    <cellStyle name="Normal 12 4 2 4 4" xfId="3650" xr:uid="{00000000-0005-0000-0000-0000320E0000}"/>
    <cellStyle name="Normal 12 4 2 4 4 2" xfId="3651" xr:uid="{00000000-0005-0000-0000-0000330E0000}"/>
    <cellStyle name="Normal 12 4 2 4 5" xfId="3652" xr:uid="{00000000-0005-0000-0000-0000340E0000}"/>
    <cellStyle name="Normal 12 4 2 5" xfId="3653" xr:uid="{00000000-0005-0000-0000-0000350E0000}"/>
    <cellStyle name="Normal 12 4 2 5 2" xfId="3654" xr:uid="{00000000-0005-0000-0000-0000360E0000}"/>
    <cellStyle name="Normal 12 4 2 5 2 2" xfId="3655" xr:uid="{00000000-0005-0000-0000-0000370E0000}"/>
    <cellStyle name="Normal 12 4 2 5 2 2 2" xfId="3656" xr:uid="{00000000-0005-0000-0000-0000380E0000}"/>
    <cellStyle name="Normal 12 4 2 5 2 3" xfId="3657" xr:uid="{00000000-0005-0000-0000-0000390E0000}"/>
    <cellStyle name="Normal 12 4 2 5 3" xfId="3658" xr:uid="{00000000-0005-0000-0000-00003A0E0000}"/>
    <cellStyle name="Normal 12 4 2 5 3 2" xfId="3659" xr:uid="{00000000-0005-0000-0000-00003B0E0000}"/>
    <cellStyle name="Normal 12 4 2 5 4" xfId="3660" xr:uid="{00000000-0005-0000-0000-00003C0E0000}"/>
    <cellStyle name="Normal 12 4 2 6" xfId="3661" xr:uid="{00000000-0005-0000-0000-00003D0E0000}"/>
    <cellStyle name="Normal 12 4 2 6 2" xfId="3662" xr:uid="{00000000-0005-0000-0000-00003E0E0000}"/>
    <cellStyle name="Normal 12 4 2 6 2 2" xfId="3663" xr:uid="{00000000-0005-0000-0000-00003F0E0000}"/>
    <cellStyle name="Normal 12 4 2 6 3" xfId="3664" xr:uid="{00000000-0005-0000-0000-0000400E0000}"/>
    <cellStyle name="Normal 12 4 2 7" xfId="3665" xr:uid="{00000000-0005-0000-0000-0000410E0000}"/>
    <cellStyle name="Normal 12 4 2 7 2" xfId="3666" xr:uid="{00000000-0005-0000-0000-0000420E0000}"/>
    <cellStyle name="Normal 12 4 2 8" xfId="3667" xr:uid="{00000000-0005-0000-0000-0000430E0000}"/>
    <cellStyle name="Normal 12 4 3" xfId="3668" xr:uid="{00000000-0005-0000-0000-0000440E0000}"/>
    <cellStyle name="Normal 12 4 3 2" xfId="3669" xr:uid="{00000000-0005-0000-0000-0000450E0000}"/>
    <cellStyle name="Normal 12 4 3 2 2" xfId="3670" xr:uid="{00000000-0005-0000-0000-0000460E0000}"/>
    <cellStyle name="Normal 12 4 3 2 2 2" xfId="3671" xr:uid="{00000000-0005-0000-0000-0000470E0000}"/>
    <cellStyle name="Normal 12 4 3 2 2 2 2" xfId="3672" xr:uid="{00000000-0005-0000-0000-0000480E0000}"/>
    <cellStyle name="Normal 12 4 3 2 2 2 2 2" xfId="3673" xr:uid="{00000000-0005-0000-0000-0000490E0000}"/>
    <cellStyle name="Normal 12 4 3 2 2 2 2 2 2" xfId="3674" xr:uid="{00000000-0005-0000-0000-00004A0E0000}"/>
    <cellStyle name="Normal 12 4 3 2 2 2 2 3" xfId="3675" xr:uid="{00000000-0005-0000-0000-00004B0E0000}"/>
    <cellStyle name="Normal 12 4 3 2 2 2 3" xfId="3676" xr:uid="{00000000-0005-0000-0000-00004C0E0000}"/>
    <cellStyle name="Normal 12 4 3 2 2 2 3 2" xfId="3677" xr:uid="{00000000-0005-0000-0000-00004D0E0000}"/>
    <cellStyle name="Normal 12 4 3 2 2 2 4" xfId="3678" xr:uid="{00000000-0005-0000-0000-00004E0E0000}"/>
    <cellStyle name="Normal 12 4 3 2 2 3" xfId="3679" xr:uid="{00000000-0005-0000-0000-00004F0E0000}"/>
    <cellStyle name="Normal 12 4 3 2 2 3 2" xfId="3680" xr:uid="{00000000-0005-0000-0000-0000500E0000}"/>
    <cellStyle name="Normal 12 4 3 2 2 3 2 2" xfId="3681" xr:uid="{00000000-0005-0000-0000-0000510E0000}"/>
    <cellStyle name="Normal 12 4 3 2 2 3 3" xfId="3682" xr:uid="{00000000-0005-0000-0000-0000520E0000}"/>
    <cellStyle name="Normal 12 4 3 2 2 4" xfId="3683" xr:uid="{00000000-0005-0000-0000-0000530E0000}"/>
    <cellStyle name="Normal 12 4 3 2 2 4 2" xfId="3684" xr:uid="{00000000-0005-0000-0000-0000540E0000}"/>
    <cellStyle name="Normal 12 4 3 2 2 5" xfId="3685" xr:uid="{00000000-0005-0000-0000-0000550E0000}"/>
    <cellStyle name="Normal 12 4 3 2 3" xfId="3686" xr:uid="{00000000-0005-0000-0000-0000560E0000}"/>
    <cellStyle name="Normal 12 4 3 2 3 2" xfId="3687" xr:uid="{00000000-0005-0000-0000-0000570E0000}"/>
    <cellStyle name="Normal 12 4 3 2 3 2 2" xfId="3688" xr:uid="{00000000-0005-0000-0000-0000580E0000}"/>
    <cellStyle name="Normal 12 4 3 2 3 2 2 2" xfId="3689" xr:uid="{00000000-0005-0000-0000-0000590E0000}"/>
    <cellStyle name="Normal 12 4 3 2 3 2 3" xfId="3690" xr:uid="{00000000-0005-0000-0000-00005A0E0000}"/>
    <cellStyle name="Normal 12 4 3 2 3 3" xfId="3691" xr:uid="{00000000-0005-0000-0000-00005B0E0000}"/>
    <cellStyle name="Normal 12 4 3 2 3 3 2" xfId="3692" xr:uid="{00000000-0005-0000-0000-00005C0E0000}"/>
    <cellStyle name="Normal 12 4 3 2 3 4" xfId="3693" xr:uid="{00000000-0005-0000-0000-00005D0E0000}"/>
    <cellStyle name="Normal 12 4 3 2 4" xfId="3694" xr:uid="{00000000-0005-0000-0000-00005E0E0000}"/>
    <cellStyle name="Normal 12 4 3 2 4 2" xfId="3695" xr:uid="{00000000-0005-0000-0000-00005F0E0000}"/>
    <cellStyle name="Normal 12 4 3 2 4 2 2" xfId="3696" xr:uid="{00000000-0005-0000-0000-0000600E0000}"/>
    <cellStyle name="Normal 12 4 3 2 4 3" xfId="3697" xr:uid="{00000000-0005-0000-0000-0000610E0000}"/>
    <cellStyle name="Normal 12 4 3 2 5" xfId="3698" xr:uid="{00000000-0005-0000-0000-0000620E0000}"/>
    <cellStyle name="Normal 12 4 3 2 5 2" xfId="3699" xr:uid="{00000000-0005-0000-0000-0000630E0000}"/>
    <cellStyle name="Normal 12 4 3 2 6" xfId="3700" xr:uid="{00000000-0005-0000-0000-0000640E0000}"/>
    <cellStyle name="Normal 12 4 3 3" xfId="3701" xr:uid="{00000000-0005-0000-0000-0000650E0000}"/>
    <cellStyle name="Normal 12 4 3 3 2" xfId="3702" xr:uid="{00000000-0005-0000-0000-0000660E0000}"/>
    <cellStyle name="Normal 12 4 3 3 2 2" xfId="3703" xr:uid="{00000000-0005-0000-0000-0000670E0000}"/>
    <cellStyle name="Normal 12 4 3 3 2 2 2" xfId="3704" xr:uid="{00000000-0005-0000-0000-0000680E0000}"/>
    <cellStyle name="Normal 12 4 3 3 2 2 2 2" xfId="3705" xr:uid="{00000000-0005-0000-0000-0000690E0000}"/>
    <cellStyle name="Normal 12 4 3 3 2 2 3" xfId="3706" xr:uid="{00000000-0005-0000-0000-00006A0E0000}"/>
    <cellStyle name="Normal 12 4 3 3 2 3" xfId="3707" xr:uid="{00000000-0005-0000-0000-00006B0E0000}"/>
    <cellStyle name="Normal 12 4 3 3 2 3 2" xfId="3708" xr:uid="{00000000-0005-0000-0000-00006C0E0000}"/>
    <cellStyle name="Normal 12 4 3 3 2 4" xfId="3709" xr:uid="{00000000-0005-0000-0000-00006D0E0000}"/>
    <cellStyle name="Normal 12 4 3 3 3" xfId="3710" xr:uid="{00000000-0005-0000-0000-00006E0E0000}"/>
    <cellStyle name="Normal 12 4 3 3 3 2" xfId="3711" xr:uid="{00000000-0005-0000-0000-00006F0E0000}"/>
    <cellStyle name="Normal 12 4 3 3 3 2 2" xfId="3712" xr:uid="{00000000-0005-0000-0000-0000700E0000}"/>
    <cellStyle name="Normal 12 4 3 3 3 3" xfId="3713" xr:uid="{00000000-0005-0000-0000-0000710E0000}"/>
    <cellStyle name="Normal 12 4 3 3 4" xfId="3714" xr:uid="{00000000-0005-0000-0000-0000720E0000}"/>
    <cellStyle name="Normal 12 4 3 3 4 2" xfId="3715" xr:uid="{00000000-0005-0000-0000-0000730E0000}"/>
    <cellStyle name="Normal 12 4 3 3 5" xfId="3716" xr:uid="{00000000-0005-0000-0000-0000740E0000}"/>
    <cellStyle name="Normal 12 4 3 4" xfId="3717" xr:uid="{00000000-0005-0000-0000-0000750E0000}"/>
    <cellStyle name="Normal 12 4 3 4 2" xfId="3718" xr:uid="{00000000-0005-0000-0000-0000760E0000}"/>
    <cellStyle name="Normal 12 4 3 4 2 2" xfId="3719" xr:uid="{00000000-0005-0000-0000-0000770E0000}"/>
    <cellStyle name="Normal 12 4 3 4 2 2 2" xfId="3720" xr:uid="{00000000-0005-0000-0000-0000780E0000}"/>
    <cellStyle name="Normal 12 4 3 4 2 3" xfId="3721" xr:uid="{00000000-0005-0000-0000-0000790E0000}"/>
    <cellStyle name="Normal 12 4 3 4 3" xfId="3722" xr:uid="{00000000-0005-0000-0000-00007A0E0000}"/>
    <cellStyle name="Normal 12 4 3 4 3 2" xfId="3723" xr:uid="{00000000-0005-0000-0000-00007B0E0000}"/>
    <cellStyle name="Normal 12 4 3 4 4" xfId="3724" xr:uid="{00000000-0005-0000-0000-00007C0E0000}"/>
    <cellStyle name="Normal 12 4 3 5" xfId="3725" xr:uid="{00000000-0005-0000-0000-00007D0E0000}"/>
    <cellStyle name="Normal 12 4 3 5 2" xfId="3726" xr:uid="{00000000-0005-0000-0000-00007E0E0000}"/>
    <cellStyle name="Normal 12 4 3 5 2 2" xfId="3727" xr:uid="{00000000-0005-0000-0000-00007F0E0000}"/>
    <cellStyle name="Normal 12 4 3 5 3" xfId="3728" xr:uid="{00000000-0005-0000-0000-0000800E0000}"/>
    <cellStyle name="Normal 12 4 3 6" xfId="3729" xr:uid="{00000000-0005-0000-0000-0000810E0000}"/>
    <cellStyle name="Normal 12 4 3 6 2" xfId="3730" xr:uid="{00000000-0005-0000-0000-0000820E0000}"/>
    <cellStyle name="Normal 12 4 3 7" xfId="3731" xr:uid="{00000000-0005-0000-0000-0000830E0000}"/>
    <cellStyle name="Normal 12 4 4" xfId="3732" xr:uid="{00000000-0005-0000-0000-0000840E0000}"/>
    <cellStyle name="Normal 12 4 4 2" xfId="3733" xr:uid="{00000000-0005-0000-0000-0000850E0000}"/>
    <cellStyle name="Normal 12 4 4 2 2" xfId="3734" xr:uid="{00000000-0005-0000-0000-0000860E0000}"/>
    <cellStyle name="Normal 12 4 4 2 2 2" xfId="3735" xr:uid="{00000000-0005-0000-0000-0000870E0000}"/>
    <cellStyle name="Normal 12 4 4 2 2 2 2" xfId="3736" xr:uid="{00000000-0005-0000-0000-0000880E0000}"/>
    <cellStyle name="Normal 12 4 4 2 2 2 2 2" xfId="3737" xr:uid="{00000000-0005-0000-0000-0000890E0000}"/>
    <cellStyle name="Normal 12 4 4 2 2 2 3" xfId="3738" xr:uid="{00000000-0005-0000-0000-00008A0E0000}"/>
    <cellStyle name="Normal 12 4 4 2 2 3" xfId="3739" xr:uid="{00000000-0005-0000-0000-00008B0E0000}"/>
    <cellStyle name="Normal 12 4 4 2 2 3 2" xfId="3740" xr:uid="{00000000-0005-0000-0000-00008C0E0000}"/>
    <cellStyle name="Normal 12 4 4 2 2 4" xfId="3741" xr:uid="{00000000-0005-0000-0000-00008D0E0000}"/>
    <cellStyle name="Normal 12 4 4 2 3" xfId="3742" xr:uid="{00000000-0005-0000-0000-00008E0E0000}"/>
    <cellStyle name="Normal 12 4 4 2 3 2" xfId="3743" xr:uid="{00000000-0005-0000-0000-00008F0E0000}"/>
    <cellStyle name="Normal 12 4 4 2 3 2 2" xfId="3744" xr:uid="{00000000-0005-0000-0000-0000900E0000}"/>
    <cellStyle name="Normal 12 4 4 2 3 3" xfId="3745" xr:uid="{00000000-0005-0000-0000-0000910E0000}"/>
    <cellStyle name="Normal 12 4 4 2 4" xfId="3746" xr:uid="{00000000-0005-0000-0000-0000920E0000}"/>
    <cellStyle name="Normal 12 4 4 2 4 2" xfId="3747" xr:uid="{00000000-0005-0000-0000-0000930E0000}"/>
    <cellStyle name="Normal 12 4 4 2 5" xfId="3748" xr:uid="{00000000-0005-0000-0000-0000940E0000}"/>
    <cellStyle name="Normal 12 4 4 3" xfId="3749" xr:uid="{00000000-0005-0000-0000-0000950E0000}"/>
    <cellStyle name="Normal 12 4 4 3 2" xfId="3750" xr:uid="{00000000-0005-0000-0000-0000960E0000}"/>
    <cellStyle name="Normal 12 4 4 3 2 2" xfId="3751" xr:uid="{00000000-0005-0000-0000-0000970E0000}"/>
    <cellStyle name="Normal 12 4 4 3 2 2 2" xfId="3752" xr:uid="{00000000-0005-0000-0000-0000980E0000}"/>
    <cellStyle name="Normal 12 4 4 3 2 3" xfId="3753" xr:uid="{00000000-0005-0000-0000-0000990E0000}"/>
    <cellStyle name="Normal 12 4 4 3 3" xfId="3754" xr:uid="{00000000-0005-0000-0000-00009A0E0000}"/>
    <cellStyle name="Normal 12 4 4 3 3 2" xfId="3755" xr:uid="{00000000-0005-0000-0000-00009B0E0000}"/>
    <cellStyle name="Normal 12 4 4 3 4" xfId="3756" xr:uid="{00000000-0005-0000-0000-00009C0E0000}"/>
    <cellStyle name="Normal 12 4 4 4" xfId="3757" xr:uid="{00000000-0005-0000-0000-00009D0E0000}"/>
    <cellStyle name="Normal 12 4 4 4 2" xfId="3758" xr:uid="{00000000-0005-0000-0000-00009E0E0000}"/>
    <cellStyle name="Normal 12 4 4 4 2 2" xfId="3759" xr:uid="{00000000-0005-0000-0000-00009F0E0000}"/>
    <cellStyle name="Normal 12 4 4 4 3" xfId="3760" xr:uid="{00000000-0005-0000-0000-0000A00E0000}"/>
    <cellStyle name="Normal 12 4 4 5" xfId="3761" xr:uid="{00000000-0005-0000-0000-0000A10E0000}"/>
    <cellStyle name="Normal 12 4 4 5 2" xfId="3762" xr:uid="{00000000-0005-0000-0000-0000A20E0000}"/>
    <cellStyle name="Normal 12 4 4 6" xfId="3763" xr:uid="{00000000-0005-0000-0000-0000A30E0000}"/>
    <cellStyle name="Normal 12 4 5" xfId="3764" xr:uid="{00000000-0005-0000-0000-0000A40E0000}"/>
    <cellStyle name="Normal 12 4 5 2" xfId="3765" xr:uid="{00000000-0005-0000-0000-0000A50E0000}"/>
    <cellStyle name="Normal 12 4 5 2 2" xfId="3766" xr:uid="{00000000-0005-0000-0000-0000A60E0000}"/>
    <cellStyle name="Normal 12 4 5 2 2 2" xfId="3767" xr:uid="{00000000-0005-0000-0000-0000A70E0000}"/>
    <cellStyle name="Normal 12 4 5 2 2 2 2" xfId="3768" xr:uid="{00000000-0005-0000-0000-0000A80E0000}"/>
    <cellStyle name="Normal 12 4 5 2 2 3" xfId="3769" xr:uid="{00000000-0005-0000-0000-0000A90E0000}"/>
    <cellStyle name="Normal 12 4 5 2 3" xfId="3770" xr:uid="{00000000-0005-0000-0000-0000AA0E0000}"/>
    <cellStyle name="Normal 12 4 5 2 3 2" xfId="3771" xr:uid="{00000000-0005-0000-0000-0000AB0E0000}"/>
    <cellStyle name="Normal 12 4 5 2 4" xfId="3772" xr:uid="{00000000-0005-0000-0000-0000AC0E0000}"/>
    <cellStyle name="Normal 12 4 5 3" xfId="3773" xr:uid="{00000000-0005-0000-0000-0000AD0E0000}"/>
    <cellStyle name="Normal 12 4 5 3 2" xfId="3774" xr:uid="{00000000-0005-0000-0000-0000AE0E0000}"/>
    <cellStyle name="Normal 12 4 5 3 2 2" xfId="3775" xr:uid="{00000000-0005-0000-0000-0000AF0E0000}"/>
    <cellStyle name="Normal 12 4 5 3 3" xfId="3776" xr:uid="{00000000-0005-0000-0000-0000B00E0000}"/>
    <cellStyle name="Normal 12 4 5 4" xfId="3777" xr:uid="{00000000-0005-0000-0000-0000B10E0000}"/>
    <cellStyle name="Normal 12 4 5 4 2" xfId="3778" xr:uid="{00000000-0005-0000-0000-0000B20E0000}"/>
    <cellStyle name="Normal 12 4 5 5" xfId="3779" xr:uid="{00000000-0005-0000-0000-0000B30E0000}"/>
    <cellStyle name="Normal 12 4 6" xfId="3780" xr:uid="{00000000-0005-0000-0000-0000B40E0000}"/>
    <cellStyle name="Normal 12 4 6 2" xfId="3781" xr:uid="{00000000-0005-0000-0000-0000B50E0000}"/>
    <cellStyle name="Normal 12 4 6 2 2" xfId="3782" xr:uid="{00000000-0005-0000-0000-0000B60E0000}"/>
    <cellStyle name="Normal 12 4 6 2 2 2" xfId="3783" xr:uid="{00000000-0005-0000-0000-0000B70E0000}"/>
    <cellStyle name="Normal 12 4 6 2 3" xfId="3784" xr:uid="{00000000-0005-0000-0000-0000B80E0000}"/>
    <cellStyle name="Normal 12 4 6 3" xfId="3785" xr:uid="{00000000-0005-0000-0000-0000B90E0000}"/>
    <cellStyle name="Normal 12 4 6 3 2" xfId="3786" xr:uid="{00000000-0005-0000-0000-0000BA0E0000}"/>
    <cellStyle name="Normal 12 4 6 4" xfId="3787" xr:uid="{00000000-0005-0000-0000-0000BB0E0000}"/>
    <cellStyle name="Normal 12 4 7" xfId="3788" xr:uid="{00000000-0005-0000-0000-0000BC0E0000}"/>
    <cellStyle name="Normal 12 4 7 2" xfId="3789" xr:uid="{00000000-0005-0000-0000-0000BD0E0000}"/>
    <cellStyle name="Normal 12 4 7 2 2" xfId="3790" xr:uid="{00000000-0005-0000-0000-0000BE0E0000}"/>
    <cellStyle name="Normal 12 4 7 3" xfId="3791" xr:uid="{00000000-0005-0000-0000-0000BF0E0000}"/>
    <cellStyle name="Normal 12 4 8" xfId="3792" xr:uid="{00000000-0005-0000-0000-0000C00E0000}"/>
    <cellStyle name="Normal 12 4 8 2" xfId="3793" xr:uid="{00000000-0005-0000-0000-0000C10E0000}"/>
    <cellStyle name="Normal 12 4 9" xfId="3794" xr:uid="{00000000-0005-0000-0000-0000C20E0000}"/>
    <cellStyle name="Normal 12 5" xfId="3795" xr:uid="{00000000-0005-0000-0000-0000C30E0000}"/>
    <cellStyle name="Normal 12 6" xfId="3796" xr:uid="{00000000-0005-0000-0000-0000C40E0000}"/>
    <cellStyle name="Normal 12 7" xfId="3797" xr:uid="{00000000-0005-0000-0000-0000C50E0000}"/>
    <cellStyle name="Normal 125 2" xfId="3798" xr:uid="{00000000-0005-0000-0000-0000C60E0000}"/>
    <cellStyle name="Normal 127 2" xfId="3799" xr:uid="{00000000-0005-0000-0000-0000C70E0000}"/>
    <cellStyle name="Normal 13" xfId="3800" xr:uid="{00000000-0005-0000-0000-0000C80E0000}"/>
    <cellStyle name="Normal 13 2" xfId="3801" xr:uid="{00000000-0005-0000-0000-0000C90E0000}"/>
    <cellStyle name="Normal 13 2 2" xfId="3802" xr:uid="{00000000-0005-0000-0000-0000CA0E0000}"/>
    <cellStyle name="Normal 13 2 3" xfId="3803" xr:uid="{00000000-0005-0000-0000-0000CB0E0000}"/>
    <cellStyle name="Normal 13 3" xfId="3804" xr:uid="{00000000-0005-0000-0000-0000CC0E0000}"/>
    <cellStyle name="Normal 13 3 2" xfId="3805" xr:uid="{00000000-0005-0000-0000-0000CD0E0000}"/>
    <cellStyle name="Normal 13 3 2 2" xfId="3806" xr:uid="{00000000-0005-0000-0000-0000CE0E0000}"/>
    <cellStyle name="Normal 13 3 2 2 2" xfId="3807" xr:uid="{00000000-0005-0000-0000-0000CF0E0000}"/>
    <cellStyle name="Normal 13 3 2 2 2 2" xfId="3808" xr:uid="{00000000-0005-0000-0000-0000D00E0000}"/>
    <cellStyle name="Normal 13 3 2 2 2 2 2" xfId="3809" xr:uid="{00000000-0005-0000-0000-0000D10E0000}"/>
    <cellStyle name="Normal 13 3 2 2 2 2 2 2" xfId="3810" xr:uid="{00000000-0005-0000-0000-0000D20E0000}"/>
    <cellStyle name="Normal 13 3 2 2 2 2 2 2 2" xfId="3811" xr:uid="{00000000-0005-0000-0000-0000D30E0000}"/>
    <cellStyle name="Normal 13 3 2 2 2 2 2 2 2 2" xfId="3812" xr:uid="{00000000-0005-0000-0000-0000D40E0000}"/>
    <cellStyle name="Normal 13 3 2 2 2 2 2 2 2 2 2" xfId="3813" xr:uid="{00000000-0005-0000-0000-0000D50E0000}"/>
    <cellStyle name="Normal 13 3 2 2 2 2 2 2 2 3" xfId="3814" xr:uid="{00000000-0005-0000-0000-0000D60E0000}"/>
    <cellStyle name="Normal 13 3 2 2 2 2 2 2 3" xfId="3815" xr:uid="{00000000-0005-0000-0000-0000D70E0000}"/>
    <cellStyle name="Normal 13 3 2 2 2 2 2 2 3 2" xfId="3816" xr:uid="{00000000-0005-0000-0000-0000D80E0000}"/>
    <cellStyle name="Normal 13 3 2 2 2 2 2 2 4" xfId="3817" xr:uid="{00000000-0005-0000-0000-0000D90E0000}"/>
    <cellStyle name="Normal 13 3 2 2 2 2 2 3" xfId="3818" xr:uid="{00000000-0005-0000-0000-0000DA0E0000}"/>
    <cellStyle name="Normal 13 3 2 2 2 2 2 3 2" xfId="3819" xr:uid="{00000000-0005-0000-0000-0000DB0E0000}"/>
    <cellStyle name="Normal 13 3 2 2 2 2 2 3 2 2" xfId="3820" xr:uid="{00000000-0005-0000-0000-0000DC0E0000}"/>
    <cellStyle name="Normal 13 3 2 2 2 2 2 3 3" xfId="3821" xr:uid="{00000000-0005-0000-0000-0000DD0E0000}"/>
    <cellStyle name="Normal 13 3 2 2 2 2 2 4" xfId="3822" xr:uid="{00000000-0005-0000-0000-0000DE0E0000}"/>
    <cellStyle name="Normal 13 3 2 2 2 2 2 4 2" xfId="3823" xr:uid="{00000000-0005-0000-0000-0000DF0E0000}"/>
    <cellStyle name="Normal 13 3 2 2 2 2 2 5" xfId="3824" xr:uid="{00000000-0005-0000-0000-0000E00E0000}"/>
    <cellStyle name="Normal 13 3 2 2 2 2 3" xfId="3825" xr:uid="{00000000-0005-0000-0000-0000E10E0000}"/>
    <cellStyle name="Normal 13 3 2 2 2 2 3 2" xfId="3826" xr:uid="{00000000-0005-0000-0000-0000E20E0000}"/>
    <cellStyle name="Normal 13 3 2 2 2 2 3 2 2" xfId="3827" xr:uid="{00000000-0005-0000-0000-0000E30E0000}"/>
    <cellStyle name="Normal 13 3 2 2 2 2 3 2 2 2" xfId="3828" xr:uid="{00000000-0005-0000-0000-0000E40E0000}"/>
    <cellStyle name="Normal 13 3 2 2 2 2 3 2 3" xfId="3829" xr:uid="{00000000-0005-0000-0000-0000E50E0000}"/>
    <cellStyle name="Normal 13 3 2 2 2 2 3 3" xfId="3830" xr:uid="{00000000-0005-0000-0000-0000E60E0000}"/>
    <cellStyle name="Normal 13 3 2 2 2 2 3 3 2" xfId="3831" xr:uid="{00000000-0005-0000-0000-0000E70E0000}"/>
    <cellStyle name="Normal 13 3 2 2 2 2 3 4" xfId="3832" xr:uid="{00000000-0005-0000-0000-0000E80E0000}"/>
    <cellStyle name="Normal 13 3 2 2 2 2 4" xfId="3833" xr:uid="{00000000-0005-0000-0000-0000E90E0000}"/>
    <cellStyle name="Normal 13 3 2 2 2 2 4 2" xfId="3834" xr:uid="{00000000-0005-0000-0000-0000EA0E0000}"/>
    <cellStyle name="Normal 13 3 2 2 2 2 4 2 2" xfId="3835" xr:uid="{00000000-0005-0000-0000-0000EB0E0000}"/>
    <cellStyle name="Normal 13 3 2 2 2 2 4 3" xfId="3836" xr:uid="{00000000-0005-0000-0000-0000EC0E0000}"/>
    <cellStyle name="Normal 13 3 2 2 2 2 5" xfId="3837" xr:uid="{00000000-0005-0000-0000-0000ED0E0000}"/>
    <cellStyle name="Normal 13 3 2 2 2 2 5 2" xfId="3838" xr:uid="{00000000-0005-0000-0000-0000EE0E0000}"/>
    <cellStyle name="Normal 13 3 2 2 2 2 6" xfId="3839" xr:uid="{00000000-0005-0000-0000-0000EF0E0000}"/>
    <cellStyle name="Normal 13 3 2 2 2 3" xfId="3840" xr:uid="{00000000-0005-0000-0000-0000F00E0000}"/>
    <cellStyle name="Normal 13 3 2 2 2 3 2" xfId="3841" xr:uid="{00000000-0005-0000-0000-0000F10E0000}"/>
    <cellStyle name="Normal 13 3 2 2 2 3 2 2" xfId="3842" xr:uid="{00000000-0005-0000-0000-0000F20E0000}"/>
    <cellStyle name="Normal 13 3 2 2 2 3 2 2 2" xfId="3843" xr:uid="{00000000-0005-0000-0000-0000F30E0000}"/>
    <cellStyle name="Normal 13 3 2 2 2 3 2 2 2 2" xfId="3844" xr:uid="{00000000-0005-0000-0000-0000F40E0000}"/>
    <cellStyle name="Normal 13 3 2 2 2 3 2 2 3" xfId="3845" xr:uid="{00000000-0005-0000-0000-0000F50E0000}"/>
    <cellStyle name="Normal 13 3 2 2 2 3 2 3" xfId="3846" xr:uid="{00000000-0005-0000-0000-0000F60E0000}"/>
    <cellStyle name="Normal 13 3 2 2 2 3 2 3 2" xfId="3847" xr:uid="{00000000-0005-0000-0000-0000F70E0000}"/>
    <cellStyle name="Normal 13 3 2 2 2 3 2 4" xfId="3848" xr:uid="{00000000-0005-0000-0000-0000F80E0000}"/>
    <cellStyle name="Normal 13 3 2 2 2 3 3" xfId="3849" xr:uid="{00000000-0005-0000-0000-0000F90E0000}"/>
    <cellStyle name="Normal 13 3 2 2 2 3 3 2" xfId="3850" xr:uid="{00000000-0005-0000-0000-0000FA0E0000}"/>
    <cellStyle name="Normal 13 3 2 2 2 3 3 2 2" xfId="3851" xr:uid="{00000000-0005-0000-0000-0000FB0E0000}"/>
    <cellStyle name="Normal 13 3 2 2 2 3 3 3" xfId="3852" xr:uid="{00000000-0005-0000-0000-0000FC0E0000}"/>
    <cellStyle name="Normal 13 3 2 2 2 3 4" xfId="3853" xr:uid="{00000000-0005-0000-0000-0000FD0E0000}"/>
    <cellStyle name="Normal 13 3 2 2 2 3 4 2" xfId="3854" xr:uid="{00000000-0005-0000-0000-0000FE0E0000}"/>
    <cellStyle name="Normal 13 3 2 2 2 3 5" xfId="3855" xr:uid="{00000000-0005-0000-0000-0000FF0E0000}"/>
    <cellStyle name="Normal 13 3 2 2 2 4" xfId="3856" xr:uid="{00000000-0005-0000-0000-0000000F0000}"/>
    <cellStyle name="Normal 13 3 2 2 2 4 2" xfId="3857" xr:uid="{00000000-0005-0000-0000-0000010F0000}"/>
    <cellStyle name="Normal 13 3 2 2 2 4 2 2" xfId="3858" xr:uid="{00000000-0005-0000-0000-0000020F0000}"/>
    <cellStyle name="Normal 13 3 2 2 2 4 2 2 2" xfId="3859" xr:uid="{00000000-0005-0000-0000-0000030F0000}"/>
    <cellStyle name="Normal 13 3 2 2 2 4 2 3" xfId="3860" xr:uid="{00000000-0005-0000-0000-0000040F0000}"/>
    <cellStyle name="Normal 13 3 2 2 2 4 3" xfId="3861" xr:uid="{00000000-0005-0000-0000-0000050F0000}"/>
    <cellStyle name="Normal 13 3 2 2 2 4 3 2" xfId="3862" xr:uid="{00000000-0005-0000-0000-0000060F0000}"/>
    <cellStyle name="Normal 13 3 2 2 2 4 4" xfId="3863" xr:uid="{00000000-0005-0000-0000-0000070F0000}"/>
    <cellStyle name="Normal 13 3 2 2 2 5" xfId="3864" xr:uid="{00000000-0005-0000-0000-0000080F0000}"/>
    <cellStyle name="Normal 13 3 2 2 2 5 2" xfId="3865" xr:uid="{00000000-0005-0000-0000-0000090F0000}"/>
    <cellStyle name="Normal 13 3 2 2 2 5 2 2" xfId="3866" xr:uid="{00000000-0005-0000-0000-00000A0F0000}"/>
    <cellStyle name="Normal 13 3 2 2 2 5 3" xfId="3867" xr:uid="{00000000-0005-0000-0000-00000B0F0000}"/>
    <cellStyle name="Normal 13 3 2 2 2 6" xfId="3868" xr:uid="{00000000-0005-0000-0000-00000C0F0000}"/>
    <cellStyle name="Normal 13 3 2 2 2 6 2" xfId="3869" xr:uid="{00000000-0005-0000-0000-00000D0F0000}"/>
    <cellStyle name="Normal 13 3 2 2 2 7" xfId="3870" xr:uid="{00000000-0005-0000-0000-00000E0F0000}"/>
    <cellStyle name="Normal 13 3 2 2 3" xfId="3871" xr:uid="{00000000-0005-0000-0000-00000F0F0000}"/>
    <cellStyle name="Normal 13 3 2 2 3 2" xfId="3872" xr:uid="{00000000-0005-0000-0000-0000100F0000}"/>
    <cellStyle name="Normal 13 3 2 2 3 2 2" xfId="3873" xr:uid="{00000000-0005-0000-0000-0000110F0000}"/>
    <cellStyle name="Normal 13 3 2 2 3 2 2 2" xfId="3874" xr:uid="{00000000-0005-0000-0000-0000120F0000}"/>
    <cellStyle name="Normal 13 3 2 2 3 2 2 2 2" xfId="3875" xr:uid="{00000000-0005-0000-0000-0000130F0000}"/>
    <cellStyle name="Normal 13 3 2 2 3 2 2 2 2 2" xfId="3876" xr:uid="{00000000-0005-0000-0000-0000140F0000}"/>
    <cellStyle name="Normal 13 3 2 2 3 2 2 2 3" xfId="3877" xr:uid="{00000000-0005-0000-0000-0000150F0000}"/>
    <cellStyle name="Normal 13 3 2 2 3 2 2 3" xfId="3878" xr:uid="{00000000-0005-0000-0000-0000160F0000}"/>
    <cellStyle name="Normal 13 3 2 2 3 2 2 3 2" xfId="3879" xr:uid="{00000000-0005-0000-0000-0000170F0000}"/>
    <cellStyle name="Normal 13 3 2 2 3 2 2 4" xfId="3880" xr:uid="{00000000-0005-0000-0000-0000180F0000}"/>
    <cellStyle name="Normal 13 3 2 2 3 2 3" xfId="3881" xr:uid="{00000000-0005-0000-0000-0000190F0000}"/>
    <cellStyle name="Normal 13 3 2 2 3 2 3 2" xfId="3882" xr:uid="{00000000-0005-0000-0000-00001A0F0000}"/>
    <cellStyle name="Normal 13 3 2 2 3 2 3 2 2" xfId="3883" xr:uid="{00000000-0005-0000-0000-00001B0F0000}"/>
    <cellStyle name="Normal 13 3 2 2 3 2 3 3" xfId="3884" xr:uid="{00000000-0005-0000-0000-00001C0F0000}"/>
    <cellStyle name="Normal 13 3 2 2 3 2 4" xfId="3885" xr:uid="{00000000-0005-0000-0000-00001D0F0000}"/>
    <cellStyle name="Normal 13 3 2 2 3 2 4 2" xfId="3886" xr:uid="{00000000-0005-0000-0000-00001E0F0000}"/>
    <cellStyle name="Normal 13 3 2 2 3 2 5" xfId="3887" xr:uid="{00000000-0005-0000-0000-00001F0F0000}"/>
    <cellStyle name="Normal 13 3 2 2 3 3" xfId="3888" xr:uid="{00000000-0005-0000-0000-0000200F0000}"/>
    <cellStyle name="Normal 13 3 2 2 3 3 2" xfId="3889" xr:uid="{00000000-0005-0000-0000-0000210F0000}"/>
    <cellStyle name="Normal 13 3 2 2 3 3 2 2" xfId="3890" xr:uid="{00000000-0005-0000-0000-0000220F0000}"/>
    <cellStyle name="Normal 13 3 2 2 3 3 2 2 2" xfId="3891" xr:uid="{00000000-0005-0000-0000-0000230F0000}"/>
    <cellStyle name="Normal 13 3 2 2 3 3 2 3" xfId="3892" xr:uid="{00000000-0005-0000-0000-0000240F0000}"/>
    <cellStyle name="Normal 13 3 2 2 3 3 3" xfId="3893" xr:uid="{00000000-0005-0000-0000-0000250F0000}"/>
    <cellStyle name="Normal 13 3 2 2 3 3 3 2" xfId="3894" xr:uid="{00000000-0005-0000-0000-0000260F0000}"/>
    <cellStyle name="Normal 13 3 2 2 3 3 4" xfId="3895" xr:uid="{00000000-0005-0000-0000-0000270F0000}"/>
    <cellStyle name="Normal 13 3 2 2 3 4" xfId="3896" xr:uid="{00000000-0005-0000-0000-0000280F0000}"/>
    <cellStyle name="Normal 13 3 2 2 3 4 2" xfId="3897" xr:uid="{00000000-0005-0000-0000-0000290F0000}"/>
    <cellStyle name="Normal 13 3 2 2 3 4 2 2" xfId="3898" xr:uid="{00000000-0005-0000-0000-00002A0F0000}"/>
    <cellStyle name="Normal 13 3 2 2 3 4 3" xfId="3899" xr:uid="{00000000-0005-0000-0000-00002B0F0000}"/>
    <cellStyle name="Normal 13 3 2 2 3 5" xfId="3900" xr:uid="{00000000-0005-0000-0000-00002C0F0000}"/>
    <cellStyle name="Normal 13 3 2 2 3 5 2" xfId="3901" xr:uid="{00000000-0005-0000-0000-00002D0F0000}"/>
    <cellStyle name="Normal 13 3 2 2 3 6" xfId="3902" xr:uid="{00000000-0005-0000-0000-00002E0F0000}"/>
    <cellStyle name="Normal 13 3 2 2 4" xfId="3903" xr:uid="{00000000-0005-0000-0000-00002F0F0000}"/>
    <cellStyle name="Normal 13 3 2 2 4 2" xfId="3904" xr:uid="{00000000-0005-0000-0000-0000300F0000}"/>
    <cellStyle name="Normal 13 3 2 2 4 2 2" xfId="3905" xr:uid="{00000000-0005-0000-0000-0000310F0000}"/>
    <cellStyle name="Normal 13 3 2 2 4 2 2 2" xfId="3906" xr:uid="{00000000-0005-0000-0000-0000320F0000}"/>
    <cellStyle name="Normal 13 3 2 2 4 2 2 2 2" xfId="3907" xr:uid="{00000000-0005-0000-0000-0000330F0000}"/>
    <cellStyle name="Normal 13 3 2 2 4 2 2 3" xfId="3908" xr:uid="{00000000-0005-0000-0000-0000340F0000}"/>
    <cellStyle name="Normal 13 3 2 2 4 2 3" xfId="3909" xr:uid="{00000000-0005-0000-0000-0000350F0000}"/>
    <cellStyle name="Normal 13 3 2 2 4 2 3 2" xfId="3910" xr:uid="{00000000-0005-0000-0000-0000360F0000}"/>
    <cellStyle name="Normal 13 3 2 2 4 2 4" xfId="3911" xr:uid="{00000000-0005-0000-0000-0000370F0000}"/>
    <cellStyle name="Normal 13 3 2 2 4 3" xfId="3912" xr:uid="{00000000-0005-0000-0000-0000380F0000}"/>
    <cellStyle name="Normal 13 3 2 2 4 3 2" xfId="3913" xr:uid="{00000000-0005-0000-0000-0000390F0000}"/>
    <cellStyle name="Normal 13 3 2 2 4 3 2 2" xfId="3914" xr:uid="{00000000-0005-0000-0000-00003A0F0000}"/>
    <cellStyle name="Normal 13 3 2 2 4 3 3" xfId="3915" xr:uid="{00000000-0005-0000-0000-00003B0F0000}"/>
    <cellStyle name="Normal 13 3 2 2 4 4" xfId="3916" xr:uid="{00000000-0005-0000-0000-00003C0F0000}"/>
    <cellStyle name="Normal 13 3 2 2 4 4 2" xfId="3917" xr:uid="{00000000-0005-0000-0000-00003D0F0000}"/>
    <cellStyle name="Normal 13 3 2 2 4 5" xfId="3918" xr:uid="{00000000-0005-0000-0000-00003E0F0000}"/>
    <cellStyle name="Normal 13 3 2 2 5" xfId="3919" xr:uid="{00000000-0005-0000-0000-00003F0F0000}"/>
    <cellStyle name="Normal 13 3 2 2 5 2" xfId="3920" xr:uid="{00000000-0005-0000-0000-0000400F0000}"/>
    <cellStyle name="Normal 13 3 2 2 5 2 2" xfId="3921" xr:uid="{00000000-0005-0000-0000-0000410F0000}"/>
    <cellStyle name="Normal 13 3 2 2 5 2 2 2" xfId="3922" xr:uid="{00000000-0005-0000-0000-0000420F0000}"/>
    <cellStyle name="Normal 13 3 2 2 5 2 3" xfId="3923" xr:uid="{00000000-0005-0000-0000-0000430F0000}"/>
    <cellStyle name="Normal 13 3 2 2 5 3" xfId="3924" xr:uid="{00000000-0005-0000-0000-0000440F0000}"/>
    <cellStyle name="Normal 13 3 2 2 5 3 2" xfId="3925" xr:uid="{00000000-0005-0000-0000-0000450F0000}"/>
    <cellStyle name="Normal 13 3 2 2 5 4" xfId="3926" xr:uid="{00000000-0005-0000-0000-0000460F0000}"/>
    <cellStyle name="Normal 13 3 2 2 6" xfId="3927" xr:uid="{00000000-0005-0000-0000-0000470F0000}"/>
    <cellStyle name="Normal 13 3 2 2 6 2" xfId="3928" xr:uid="{00000000-0005-0000-0000-0000480F0000}"/>
    <cellStyle name="Normal 13 3 2 2 6 2 2" xfId="3929" xr:uid="{00000000-0005-0000-0000-0000490F0000}"/>
    <cellStyle name="Normal 13 3 2 2 6 3" xfId="3930" xr:uid="{00000000-0005-0000-0000-00004A0F0000}"/>
    <cellStyle name="Normal 13 3 2 2 7" xfId="3931" xr:uid="{00000000-0005-0000-0000-00004B0F0000}"/>
    <cellStyle name="Normal 13 3 2 2 7 2" xfId="3932" xr:uid="{00000000-0005-0000-0000-00004C0F0000}"/>
    <cellStyle name="Normal 13 3 2 2 8" xfId="3933" xr:uid="{00000000-0005-0000-0000-00004D0F0000}"/>
    <cellStyle name="Normal 13 3 2 3" xfId="3934" xr:uid="{00000000-0005-0000-0000-00004E0F0000}"/>
    <cellStyle name="Normal 13 3 2 3 2" xfId="3935" xr:uid="{00000000-0005-0000-0000-00004F0F0000}"/>
    <cellStyle name="Normal 13 3 2 3 2 2" xfId="3936" xr:uid="{00000000-0005-0000-0000-0000500F0000}"/>
    <cellStyle name="Normal 13 3 2 3 2 2 2" xfId="3937" xr:uid="{00000000-0005-0000-0000-0000510F0000}"/>
    <cellStyle name="Normal 13 3 2 3 2 2 2 2" xfId="3938" xr:uid="{00000000-0005-0000-0000-0000520F0000}"/>
    <cellStyle name="Normal 13 3 2 3 2 2 2 2 2" xfId="3939" xr:uid="{00000000-0005-0000-0000-0000530F0000}"/>
    <cellStyle name="Normal 13 3 2 3 2 2 2 2 2 2" xfId="3940" xr:uid="{00000000-0005-0000-0000-0000540F0000}"/>
    <cellStyle name="Normal 13 3 2 3 2 2 2 2 3" xfId="3941" xr:uid="{00000000-0005-0000-0000-0000550F0000}"/>
    <cellStyle name="Normal 13 3 2 3 2 2 2 3" xfId="3942" xr:uid="{00000000-0005-0000-0000-0000560F0000}"/>
    <cellStyle name="Normal 13 3 2 3 2 2 2 3 2" xfId="3943" xr:uid="{00000000-0005-0000-0000-0000570F0000}"/>
    <cellStyle name="Normal 13 3 2 3 2 2 2 4" xfId="3944" xr:uid="{00000000-0005-0000-0000-0000580F0000}"/>
    <cellStyle name="Normal 13 3 2 3 2 2 3" xfId="3945" xr:uid="{00000000-0005-0000-0000-0000590F0000}"/>
    <cellStyle name="Normal 13 3 2 3 2 2 3 2" xfId="3946" xr:uid="{00000000-0005-0000-0000-00005A0F0000}"/>
    <cellStyle name="Normal 13 3 2 3 2 2 3 2 2" xfId="3947" xr:uid="{00000000-0005-0000-0000-00005B0F0000}"/>
    <cellStyle name="Normal 13 3 2 3 2 2 3 3" xfId="3948" xr:uid="{00000000-0005-0000-0000-00005C0F0000}"/>
    <cellStyle name="Normal 13 3 2 3 2 2 4" xfId="3949" xr:uid="{00000000-0005-0000-0000-00005D0F0000}"/>
    <cellStyle name="Normal 13 3 2 3 2 2 4 2" xfId="3950" xr:uid="{00000000-0005-0000-0000-00005E0F0000}"/>
    <cellStyle name="Normal 13 3 2 3 2 2 5" xfId="3951" xr:uid="{00000000-0005-0000-0000-00005F0F0000}"/>
    <cellStyle name="Normal 13 3 2 3 2 3" xfId="3952" xr:uid="{00000000-0005-0000-0000-0000600F0000}"/>
    <cellStyle name="Normal 13 3 2 3 2 3 2" xfId="3953" xr:uid="{00000000-0005-0000-0000-0000610F0000}"/>
    <cellStyle name="Normal 13 3 2 3 2 3 2 2" xfId="3954" xr:uid="{00000000-0005-0000-0000-0000620F0000}"/>
    <cellStyle name="Normal 13 3 2 3 2 3 2 2 2" xfId="3955" xr:uid="{00000000-0005-0000-0000-0000630F0000}"/>
    <cellStyle name="Normal 13 3 2 3 2 3 2 3" xfId="3956" xr:uid="{00000000-0005-0000-0000-0000640F0000}"/>
    <cellStyle name="Normal 13 3 2 3 2 3 3" xfId="3957" xr:uid="{00000000-0005-0000-0000-0000650F0000}"/>
    <cellStyle name="Normal 13 3 2 3 2 3 3 2" xfId="3958" xr:uid="{00000000-0005-0000-0000-0000660F0000}"/>
    <cellStyle name="Normal 13 3 2 3 2 3 4" xfId="3959" xr:uid="{00000000-0005-0000-0000-0000670F0000}"/>
    <cellStyle name="Normal 13 3 2 3 2 4" xfId="3960" xr:uid="{00000000-0005-0000-0000-0000680F0000}"/>
    <cellStyle name="Normal 13 3 2 3 2 4 2" xfId="3961" xr:uid="{00000000-0005-0000-0000-0000690F0000}"/>
    <cellStyle name="Normal 13 3 2 3 2 4 2 2" xfId="3962" xr:uid="{00000000-0005-0000-0000-00006A0F0000}"/>
    <cellStyle name="Normal 13 3 2 3 2 4 3" xfId="3963" xr:uid="{00000000-0005-0000-0000-00006B0F0000}"/>
    <cellStyle name="Normal 13 3 2 3 2 5" xfId="3964" xr:uid="{00000000-0005-0000-0000-00006C0F0000}"/>
    <cellStyle name="Normal 13 3 2 3 2 5 2" xfId="3965" xr:uid="{00000000-0005-0000-0000-00006D0F0000}"/>
    <cellStyle name="Normal 13 3 2 3 2 6" xfId="3966" xr:uid="{00000000-0005-0000-0000-00006E0F0000}"/>
    <cellStyle name="Normal 13 3 2 3 3" xfId="3967" xr:uid="{00000000-0005-0000-0000-00006F0F0000}"/>
    <cellStyle name="Normal 13 3 2 3 3 2" xfId="3968" xr:uid="{00000000-0005-0000-0000-0000700F0000}"/>
    <cellStyle name="Normal 13 3 2 3 3 2 2" xfId="3969" xr:uid="{00000000-0005-0000-0000-0000710F0000}"/>
    <cellStyle name="Normal 13 3 2 3 3 2 2 2" xfId="3970" xr:uid="{00000000-0005-0000-0000-0000720F0000}"/>
    <cellStyle name="Normal 13 3 2 3 3 2 2 2 2" xfId="3971" xr:uid="{00000000-0005-0000-0000-0000730F0000}"/>
    <cellStyle name="Normal 13 3 2 3 3 2 2 3" xfId="3972" xr:uid="{00000000-0005-0000-0000-0000740F0000}"/>
    <cellStyle name="Normal 13 3 2 3 3 2 3" xfId="3973" xr:uid="{00000000-0005-0000-0000-0000750F0000}"/>
    <cellStyle name="Normal 13 3 2 3 3 2 3 2" xfId="3974" xr:uid="{00000000-0005-0000-0000-0000760F0000}"/>
    <cellStyle name="Normal 13 3 2 3 3 2 4" xfId="3975" xr:uid="{00000000-0005-0000-0000-0000770F0000}"/>
    <cellStyle name="Normal 13 3 2 3 3 3" xfId="3976" xr:uid="{00000000-0005-0000-0000-0000780F0000}"/>
    <cellStyle name="Normal 13 3 2 3 3 3 2" xfId="3977" xr:uid="{00000000-0005-0000-0000-0000790F0000}"/>
    <cellStyle name="Normal 13 3 2 3 3 3 2 2" xfId="3978" xr:uid="{00000000-0005-0000-0000-00007A0F0000}"/>
    <cellStyle name="Normal 13 3 2 3 3 3 3" xfId="3979" xr:uid="{00000000-0005-0000-0000-00007B0F0000}"/>
    <cellStyle name="Normal 13 3 2 3 3 4" xfId="3980" xr:uid="{00000000-0005-0000-0000-00007C0F0000}"/>
    <cellStyle name="Normal 13 3 2 3 3 4 2" xfId="3981" xr:uid="{00000000-0005-0000-0000-00007D0F0000}"/>
    <cellStyle name="Normal 13 3 2 3 3 5" xfId="3982" xr:uid="{00000000-0005-0000-0000-00007E0F0000}"/>
    <cellStyle name="Normal 13 3 2 3 4" xfId="3983" xr:uid="{00000000-0005-0000-0000-00007F0F0000}"/>
    <cellStyle name="Normal 13 3 2 3 4 2" xfId="3984" xr:uid="{00000000-0005-0000-0000-0000800F0000}"/>
    <cellStyle name="Normal 13 3 2 3 4 2 2" xfId="3985" xr:uid="{00000000-0005-0000-0000-0000810F0000}"/>
    <cellStyle name="Normal 13 3 2 3 4 2 2 2" xfId="3986" xr:uid="{00000000-0005-0000-0000-0000820F0000}"/>
    <cellStyle name="Normal 13 3 2 3 4 2 3" xfId="3987" xr:uid="{00000000-0005-0000-0000-0000830F0000}"/>
    <cellStyle name="Normal 13 3 2 3 4 3" xfId="3988" xr:uid="{00000000-0005-0000-0000-0000840F0000}"/>
    <cellStyle name="Normal 13 3 2 3 4 3 2" xfId="3989" xr:uid="{00000000-0005-0000-0000-0000850F0000}"/>
    <cellStyle name="Normal 13 3 2 3 4 4" xfId="3990" xr:uid="{00000000-0005-0000-0000-0000860F0000}"/>
    <cellStyle name="Normal 13 3 2 3 5" xfId="3991" xr:uid="{00000000-0005-0000-0000-0000870F0000}"/>
    <cellStyle name="Normal 13 3 2 3 5 2" xfId="3992" xr:uid="{00000000-0005-0000-0000-0000880F0000}"/>
    <cellStyle name="Normal 13 3 2 3 5 2 2" xfId="3993" xr:uid="{00000000-0005-0000-0000-0000890F0000}"/>
    <cellStyle name="Normal 13 3 2 3 5 3" xfId="3994" xr:uid="{00000000-0005-0000-0000-00008A0F0000}"/>
    <cellStyle name="Normal 13 3 2 3 6" xfId="3995" xr:uid="{00000000-0005-0000-0000-00008B0F0000}"/>
    <cellStyle name="Normal 13 3 2 3 6 2" xfId="3996" xr:uid="{00000000-0005-0000-0000-00008C0F0000}"/>
    <cellStyle name="Normal 13 3 2 3 7" xfId="3997" xr:uid="{00000000-0005-0000-0000-00008D0F0000}"/>
    <cellStyle name="Normal 13 3 2 4" xfId="3998" xr:uid="{00000000-0005-0000-0000-00008E0F0000}"/>
    <cellStyle name="Normal 13 3 2 4 2" xfId="3999" xr:uid="{00000000-0005-0000-0000-00008F0F0000}"/>
    <cellStyle name="Normal 13 3 2 4 2 2" xfId="4000" xr:uid="{00000000-0005-0000-0000-0000900F0000}"/>
    <cellStyle name="Normal 13 3 2 4 2 2 2" xfId="4001" xr:uid="{00000000-0005-0000-0000-0000910F0000}"/>
    <cellStyle name="Normal 13 3 2 4 2 2 2 2" xfId="4002" xr:uid="{00000000-0005-0000-0000-0000920F0000}"/>
    <cellStyle name="Normal 13 3 2 4 2 2 2 2 2" xfId="4003" xr:uid="{00000000-0005-0000-0000-0000930F0000}"/>
    <cellStyle name="Normal 13 3 2 4 2 2 2 3" xfId="4004" xr:uid="{00000000-0005-0000-0000-0000940F0000}"/>
    <cellStyle name="Normal 13 3 2 4 2 2 3" xfId="4005" xr:uid="{00000000-0005-0000-0000-0000950F0000}"/>
    <cellStyle name="Normal 13 3 2 4 2 2 3 2" xfId="4006" xr:uid="{00000000-0005-0000-0000-0000960F0000}"/>
    <cellStyle name="Normal 13 3 2 4 2 2 4" xfId="4007" xr:uid="{00000000-0005-0000-0000-0000970F0000}"/>
    <cellStyle name="Normal 13 3 2 4 2 3" xfId="4008" xr:uid="{00000000-0005-0000-0000-0000980F0000}"/>
    <cellStyle name="Normal 13 3 2 4 2 3 2" xfId="4009" xr:uid="{00000000-0005-0000-0000-0000990F0000}"/>
    <cellStyle name="Normal 13 3 2 4 2 3 2 2" xfId="4010" xr:uid="{00000000-0005-0000-0000-00009A0F0000}"/>
    <cellStyle name="Normal 13 3 2 4 2 3 3" xfId="4011" xr:uid="{00000000-0005-0000-0000-00009B0F0000}"/>
    <cellStyle name="Normal 13 3 2 4 2 4" xfId="4012" xr:uid="{00000000-0005-0000-0000-00009C0F0000}"/>
    <cellStyle name="Normal 13 3 2 4 2 4 2" xfId="4013" xr:uid="{00000000-0005-0000-0000-00009D0F0000}"/>
    <cellStyle name="Normal 13 3 2 4 2 5" xfId="4014" xr:uid="{00000000-0005-0000-0000-00009E0F0000}"/>
    <cellStyle name="Normal 13 3 2 4 3" xfId="4015" xr:uid="{00000000-0005-0000-0000-00009F0F0000}"/>
    <cellStyle name="Normal 13 3 2 4 3 2" xfId="4016" xr:uid="{00000000-0005-0000-0000-0000A00F0000}"/>
    <cellStyle name="Normal 13 3 2 4 3 2 2" xfId="4017" xr:uid="{00000000-0005-0000-0000-0000A10F0000}"/>
    <cellStyle name="Normal 13 3 2 4 3 2 2 2" xfId="4018" xr:uid="{00000000-0005-0000-0000-0000A20F0000}"/>
    <cellStyle name="Normal 13 3 2 4 3 2 3" xfId="4019" xr:uid="{00000000-0005-0000-0000-0000A30F0000}"/>
    <cellStyle name="Normal 13 3 2 4 3 3" xfId="4020" xr:uid="{00000000-0005-0000-0000-0000A40F0000}"/>
    <cellStyle name="Normal 13 3 2 4 3 3 2" xfId="4021" xr:uid="{00000000-0005-0000-0000-0000A50F0000}"/>
    <cellStyle name="Normal 13 3 2 4 3 4" xfId="4022" xr:uid="{00000000-0005-0000-0000-0000A60F0000}"/>
    <cellStyle name="Normal 13 3 2 4 4" xfId="4023" xr:uid="{00000000-0005-0000-0000-0000A70F0000}"/>
    <cellStyle name="Normal 13 3 2 4 4 2" xfId="4024" xr:uid="{00000000-0005-0000-0000-0000A80F0000}"/>
    <cellStyle name="Normal 13 3 2 4 4 2 2" xfId="4025" xr:uid="{00000000-0005-0000-0000-0000A90F0000}"/>
    <cellStyle name="Normal 13 3 2 4 4 3" xfId="4026" xr:uid="{00000000-0005-0000-0000-0000AA0F0000}"/>
    <cellStyle name="Normal 13 3 2 4 5" xfId="4027" xr:uid="{00000000-0005-0000-0000-0000AB0F0000}"/>
    <cellStyle name="Normal 13 3 2 4 5 2" xfId="4028" xr:uid="{00000000-0005-0000-0000-0000AC0F0000}"/>
    <cellStyle name="Normal 13 3 2 4 6" xfId="4029" xr:uid="{00000000-0005-0000-0000-0000AD0F0000}"/>
    <cellStyle name="Normal 13 3 2 5" xfId="4030" xr:uid="{00000000-0005-0000-0000-0000AE0F0000}"/>
    <cellStyle name="Normal 13 3 2 5 2" xfId="4031" xr:uid="{00000000-0005-0000-0000-0000AF0F0000}"/>
    <cellStyle name="Normal 13 3 2 5 2 2" xfId="4032" xr:uid="{00000000-0005-0000-0000-0000B00F0000}"/>
    <cellStyle name="Normal 13 3 2 5 2 2 2" xfId="4033" xr:uid="{00000000-0005-0000-0000-0000B10F0000}"/>
    <cellStyle name="Normal 13 3 2 5 2 2 2 2" xfId="4034" xr:uid="{00000000-0005-0000-0000-0000B20F0000}"/>
    <cellStyle name="Normal 13 3 2 5 2 2 3" xfId="4035" xr:uid="{00000000-0005-0000-0000-0000B30F0000}"/>
    <cellStyle name="Normal 13 3 2 5 2 3" xfId="4036" xr:uid="{00000000-0005-0000-0000-0000B40F0000}"/>
    <cellStyle name="Normal 13 3 2 5 2 3 2" xfId="4037" xr:uid="{00000000-0005-0000-0000-0000B50F0000}"/>
    <cellStyle name="Normal 13 3 2 5 2 4" xfId="4038" xr:uid="{00000000-0005-0000-0000-0000B60F0000}"/>
    <cellStyle name="Normal 13 3 2 5 3" xfId="4039" xr:uid="{00000000-0005-0000-0000-0000B70F0000}"/>
    <cellStyle name="Normal 13 3 2 5 3 2" xfId="4040" xr:uid="{00000000-0005-0000-0000-0000B80F0000}"/>
    <cellStyle name="Normal 13 3 2 5 3 2 2" xfId="4041" xr:uid="{00000000-0005-0000-0000-0000B90F0000}"/>
    <cellStyle name="Normal 13 3 2 5 3 3" xfId="4042" xr:uid="{00000000-0005-0000-0000-0000BA0F0000}"/>
    <cellStyle name="Normal 13 3 2 5 4" xfId="4043" xr:uid="{00000000-0005-0000-0000-0000BB0F0000}"/>
    <cellStyle name="Normal 13 3 2 5 4 2" xfId="4044" xr:uid="{00000000-0005-0000-0000-0000BC0F0000}"/>
    <cellStyle name="Normal 13 3 2 5 5" xfId="4045" xr:uid="{00000000-0005-0000-0000-0000BD0F0000}"/>
    <cellStyle name="Normal 13 3 2 6" xfId="4046" xr:uid="{00000000-0005-0000-0000-0000BE0F0000}"/>
    <cellStyle name="Normal 13 3 2 6 2" xfId="4047" xr:uid="{00000000-0005-0000-0000-0000BF0F0000}"/>
    <cellStyle name="Normal 13 3 2 6 2 2" xfId="4048" xr:uid="{00000000-0005-0000-0000-0000C00F0000}"/>
    <cellStyle name="Normal 13 3 2 6 2 2 2" xfId="4049" xr:uid="{00000000-0005-0000-0000-0000C10F0000}"/>
    <cellStyle name="Normal 13 3 2 6 2 3" xfId="4050" xr:uid="{00000000-0005-0000-0000-0000C20F0000}"/>
    <cellStyle name="Normal 13 3 2 6 3" xfId="4051" xr:uid="{00000000-0005-0000-0000-0000C30F0000}"/>
    <cellStyle name="Normal 13 3 2 6 3 2" xfId="4052" xr:uid="{00000000-0005-0000-0000-0000C40F0000}"/>
    <cellStyle name="Normal 13 3 2 6 4" xfId="4053" xr:uid="{00000000-0005-0000-0000-0000C50F0000}"/>
    <cellStyle name="Normal 13 3 2 7" xfId="4054" xr:uid="{00000000-0005-0000-0000-0000C60F0000}"/>
    <cellStyle name="Normal 13 3 2 7 2" xfId="4055" xr:uid="{00000000-0005-0000-0000-0000C70F0000}"/>
    <cellStyle name="Normal 13 3 2 7 2 2" xfId="4056" xr:uid="{00000000-0005-0000-0000-0000C80F0000}"/>
    <cellStyle name="Normal 13 3 2 7 3" xfId="4057" xr:uid="{00000000-0005-0000-0000-0000C90F0000}"/>
    <cellStyle name="Normal 13 3 2 8" xfId="4058" xr:uid="{00000000-0005-0000-0000-0000CA0F0000}"/>
    <cellStyle name="Normal 13 3 2 8 2" xfId="4059" xr:uid="{00000000-0005-0000-0000-0000CB0F0000}"/>
    <cellStyle name="Normal 13 3 2 9" xfId="4060" xr:uid="{00000000-0005-0000-0000-0000CC0F0000}"/>
    <cellStyle name="Normal 13 3 3" xfId="4061" xr:uid="{00000000-0005-0000-0000-0000CD0F0000}"/>
    <cellStyle name="Normal 13 4" xfId="4062" xr:uid="{00000000-0005-0000-0000-0000CE0F0000}"/>
    <cellStyle name="Normal 13 5" xfId="4063" xr:uid="{00000000-0005-0000-0000-0000CF0F0000}"/>
    <cellStyle name="Normal 138 2" xfId="4064" xr:uid="{00000000-0005-0000-0000-0000D00F0000}"/>
    <cellStyle name="Normal 14" xfId="4065" xr:uid="{00000000-0005-0000-0000-0000D10F0000}"/>
    <cellStyle name="Normal 14 2" xfId="4066" xr:uid="{00000000-0005-0000-0000-0000D20F0000}"/>
    <cellStyle name="Normal 14 2 2" xfId="4067" xr:uid="{00000000-0005-0000-0000-0000D30F0000}"/>
    <cellStyle name="Normal 14 2 3" xfId="4068" xr:uid="{00000000-0005-0000-0000-0000D40F0000}"/>
    <cellStyle name="Normal 14 3" xfId="4069" xr:uid="{00000000-0005-0000-0000-0000D50F0000}"/>
    <cellStyle name="Normal 14 3 2" xfId="4070" xr:uid="{00000000-0005-0000-0000-0000D60F0000}"/>
    <cellStyle name="Normal 14 3 3" xfId="4071" xr:uid="{00000000-0005-0000-0000-0000D70F0000}"/>
    <cellStyle name="Normal 14 4" xfId="4072" xr:uid="{00000000-0005-0000-0000-0000D80F0000}"/>
    <cellStyle name="Normal 14 5" xfId="4073" xr:uid="{00000000-0005-0000-0000-0000D90F0000}"/>
    <cellStyle name="Normal 14 6" xfId="4074" xr:uid="{00000000-0005-0000-0000-0000DA0F0000}"/>
    <cellStyle name="Normal 143" xfId="4075" xr:uid="{00000000-0005-0000-0000-0000DB0F0000}"/>
    <cellStyle name="Normal 143 2" xfId="4076" xr:uid="{00000000-0005-0000-0000-0000DC0F0000}"/>
    <cellStyle name="Normal 143 3" xfId="4077" xr:uid="{00000000-0005-0000-0000-0000DD0F0000}"/>
    <cellStyle name="Normal 15" xfId="4078" xr:uid="{00000000-0005-0000-0000-0000DE0F0000}"/>
    <cellStyle name="Normal 15 2" xfId="4079" xr:uid="{00000000-0005-0000-0000-0000DF0F0000}"/>
    <cellStyle name="Normal 15 2 2" xfId="4080" xr:uid="{00000000-0005-0000-0000-0000E00F0000}"/>
    <cellStyle name="Normal 15 2 3" xfId="4081" xr:uid="{00000000-0005-0000-0000-0000E10F0000}"/>
    <cellStyle name="Normal 15 3" xfId="4082" xr:uid="{00000000-0005-0000-0000-0000E20F0000}"/>
    <cellStyle name="Normal 15 3 2" xfId="4083" xr:uid="{00000000-0005-0000-0000-0000E30F0000}"/>
    <cellStyle name="Normal 15 3 3" xfId="4084" xr:uid="{00000000-0005-0000-0000-0000E40F0000}"/>
    <cellStyle name="Normal 15 4" xfId="4085" xr:uid="{00000000-0005-0000-0000-0000E50F0000}"/>
    <cellStyle name="Normal 15 5" xfId="4086" xr:uid="{00000000-0005-0000-0000-0000E60F0000}"/>
    <cellStyle name="Normal 15 6" xfId="4087" xr:uid="{00000000-0005-0000-0000-0000E70F0000}"/>
    <cellStyle name="Normal 15 7" xfId="4088" xr:uid="{00000000-0005-0000-0000-0000E80F0000}"/>
    <cellStyle name="Normal 156" xfId="4089" xr:uid="{00000000-0005-0000-0000-0000E90F0000}"/>
    <cellStyle name="Normal 156 2" xfId="4090" xr:uid="{00000000-0005-0000-0000-0000EA0F0000}"/>
    <cellStyle name="Normal 157" xfId="4091" xr:uid="{00000000-0005-0000-0000-0000EB0F0000}"/>
    <cellStyle name="Normal 157 2" xfId="4092" xr:uid="{00000000-0005-0000-0000-0000EC0F0000}"/>
    <cellStyle name="Normal 158 2" xfId="4093" xr:uid="{00000000-0005-0000-0000-0000ED0F0000}"/>
    <cellStyle name="Normal 158 2 10" xfId="4094" xr:uid="{00000000-0005-0000-0000-0000EE0F0000}"/>
    <cellStyle name="Normal 158 2 10 2" xfId="4095" xr:uid="{00000000-0005-0000-0000-0000EF0F0000}"/>
    <cellStyle name="Normal 158 2 10 2 2" xfId="4096" xr:uid="{00000000-0005-0000-0000-0000F00F0000}"/>
    <cellStyle name="Normal 158 2 10 3" xfId="4097" xr:uid="{00000000-0005-0000-0000-0000F10F0000}"/>
    <cellStyle name="Normal 158 2 11" xfId="4098" xr:uid="{00000000-0005-0000-0000-0000F20F0000}"/>
    <cellStyle name="Normal 158 2 11 2" xfId="4099" xr:uid="{00000000-0005-0000-0000-0000F30F0000}"/>
    <cellStyle name="Normal 158 2 12" xfId="4100" xr:uid="{00000000-0005-0000-0000-0000F40F0000}"/>
    <cellStyle name="Normal 158 2 2" xfId="4101" xr:uid="{00000000-0005-0000-0000-0000F50F0000}"/>
    <cellStyle name="Normal 158 2 2 2" xfId="4102" xr:uid="{00000000-0005-0000-0000-0000F60F0000}"/>
    <cellStyle name="Normal 158 2 2 2 2" xfId="4103" xr:uid="{00000000-0005-0000-0000-0000F70F0000}"/>
    <cellStyle name="Normal 158 2 2 2 2 2" xfId="4104" xr:uid="{00000000-0005-0000-0000-0000F80F0000}"/>
    <cellStyle name="Normal 158 2 2 2 2 2 2" xfId="4105" xr:uid="{00000000-0005-0000-0000-0000F90F0000}"/>
    <cellStyle name="Normal 158 2 2 2 2 2 2 2" xfId="4106" xr:uid="{00000000-0005-0000-0000-0000FA0F0000}"/>
    <cellStyle name="Normal 158 2 2 2 2 2 2 2 2" xfId="4107" xr:uid="{00000000-0005-0000-0000-0000FB0F0000}"/>
    <cellStyle name="Normal 158 2 2 2 2 2 2 2 2 2" xfId="4108" xr:uid="{00000000-0005-0000-0000-0000FC0F0000}"/>
    <cellStyle name="Normal 158 2 2 2 2 2 2 2 2 2 2" xfId="4109" xr:uid="{00000000-0005-0000-0000-0000FD0F0000}"/>
    <cellStyle name="Normal 158 2 2 2 2 2 2 2 2 3" xfId="4110" xr:uid="{00000000-0005-0000-0000-0000FE0F0000}"/>
    <cellStyle name="Normal 158 2 2 2 2 2 2 2 3" xfId="4111" xr:uid="{00000000-0005-0000-0000-0000FF0F0000}"/>
    <cellStyle name="Normal 158 2 2 2 2 2 2 2 3 2" xfId="4112" xr:uid="{00000000-0005-0000-0000-000000100000}"/>
    <cellStyle name="Normal 158 2 2 2 2 2 2 2 4" xfId="4113" xr:uid="{00000000-0005-0000-0000-000001100000}"/>
    <cellStyle name="Normal 158 2 2 2 2 2 2 3" xfId="4114" xr:uid="{00000000-0005-0000-0000-000002100000}"/>
    <cellStyle name="Normal 158 2 2 2 2 2 2 3 2" xfId="4115" xr:uid="{00000000-0005-0000-0000-000003100000}"/>
    <cellStyle name="Normal 158 2 2 2 2 2 2 3 2 2" xfId="4116" xr:uid="{00000000-0005-0000-0000-000004100000}"/>
    <cellStyle name="Normal 158 2 2 2 2 2 2 3 3" xfId="4117" xr:uid="{00000000-0005-0000-0000-000005100000}"/>
    <cellStyle name="Normal 158 2 2 2 2 2 2 4" xfId="4118" xr:uid="{00000000-0005-0000-0000-000006100000}"/>
    <cellStyle name="Normal 158 2 2 2 2 2 2 4 2" xfId="4119" xr:uid="{00000000-0005-0000-0000-000007100000}"/>
    <cellStyle name="Normal 158 2 2 2 2 2 2 5" xfId="4120" xr:uid="{00000000-0005-0000-0000-000008100000}"/>
    <cellStyle name="Normal 158 2 2 2 2 2 3" xfId="4121" xr:uid="{00000000-0005-0000-0000-000009100000}"/>
    <cellStyle name="Normal 158 2 2 2 2 2 3 2" xfId="4122" xr:uid="{00000000-0005-0000-0000-00000A100000}"/>
    <cellStyle name="Normal 158 2 2 2 2 2 3 2 2" xfId="4123" xr:uid="{00000000-0005-0000-0000-00000B100000}"/>
    <cellStyle name="Normal 158 2 2 2 2 2 3 2 2 2" xfId="4124" xr:uid="{00000000-0005-0000-0000-00000C100000}"/>
    <cellStyle name="Normal 158 2 2 2 2 2 3 2 3" xfId="4125" xr:uid="{00000000-0005-0000-0000-00000D100000}"/>
    <cellStyle name="Normal 158 2 2 2 2 2 3 3" xfId="4126" xr:uid="{00000000-0005-0000-0000-00000E100000}"/>
    <cellStyle name="Normal 158 2 2 2 2 2 3 3 2" xfId="4127" xr:uid="{00000000-0005-0000-0000-00000F100000}"/>
    <cellStyle name="Normal 158 2 2 2 2 2 3 4" xfId="4128" xr:uid="{00000000-0005-0000-0000-000010100000}"/>
    <cellStyle name="Normal 158 2 2 2 2 2 4" xfId="4129" xr:uid="{00000000-0005-0000-0000-000011100000}"/>
    <cellStyle name="Normal 158 2 2 2 2 2 4 2" xfId="4130" xr:uid="{00000000-0005-0000-0000-000012100000}"/>
    <cellStyle name="Normal 158 2 2 2 2 2 4 2 2" xfId="4131" xr:uid="{00000000-0005-0000-0000-000013100000}"/>
    <cellStyle name="Normal 158 2 2 2 2 2 4 3" xfId="4132" xr:uid="{00000000-0005-0000-0000-000014100000}"/>
    <cellStyle name="Normal 158 2 2 2 2 2 5" xfId="4133" xr:uid="{00000000-0005-0000-0000-000015100000}"/>
    <cellStyle name="Normal 158 2 2 2 2 2 5 2" xfId="4134" xr:uid="{00000000-0005-0000-0000-000016100000}"/>
    <cellStyle name="Normal 158 2 2 2 2 2 6" xfId="4135" xr:uid="{00000000-0005-0000-0000-000017100000}"/>
    <cellStyle name="Normal 158 2 2 2 2 3" xfId="4136" xr:uid="{00000000-0005-0000-0000-000018100000}"/>
    <cellStyle name="Normal 158 2 2 2 2 3 2" xfId="4137" xr:uid="{00000000-0005-0000-0000-000019100000}"/>
    <cellStyle name="Normal 158 2 2 2 2 3 2 2" xfId="4138" xr:uid="{00000000-0005-0000-0000-00001A100000}"/>
    <cellStyle name="Normal 158 2 2 2 2 3 2 2 2" xfId="4139" xr:uid="{00000000-0005-0000-0000-00001B100000}"/>
    <cellStyle name="Normal 158 2 2 2 2 3 2 2 2 2" xfId="4140" xr:uid="{00000000-0005-0000-0000-00001C100000}"/>
    <cellStyle name="Normal 158 2 2 2 2 3 2 2 3" xfId="4141" xr:uid="{00000000-0005-0000-0000-00001D100000}"/>
    <cellStyle name="Normal 158 2 2 2 2 3 2 3" xfId="4142" xr:uid="{00000000-0005-0000-0000-00001E100000}"/>
    <cellStyle name="Normal 158 2 2 2 2 3 2 3 2" xfId="4143" xr:uid="{00000000-0005-0000-0000-00001F100000}"/>
    <cellStyle name="Normal 158 2 2 2 2 3 2 4" xfId="4144" xr:uid="{00000000-0005-0000-0000-000020100000}"/>
    <cellStyle name="Normal 158 2 2 2 2 3 3" xfId="4145" xr:uid="{00000000-0005-0000-0000-000021100000}"/>
    <cellStyle name="Normal 158 2 2 2 2 3 3 2" xfId="4146" xr:uid="{00000000-0005-0000-0000-000022100000}"/>
    <cellStyle name="Normal 158 2 2 2 2 3 3 2 2" xfId="4147" xr:uid="{00000000-0005-0000-0000-000023100000}"/>
    <cellStyle name="Normal 158 2 2 2 2 3 3 3" xfId="4148" xr:uid="{00000000-0005-0000-0000-000024100000}"/>
    <cellStyle name="Normal 158 2 2 2 2 3 4" xfId="4149" xr:uid="{00000000-0005-0000-0000-000025100000}"/>
    <cellStyle name="Normal 158 2 2 2 2 3 4 2" xfId="4150" xr:uid="{00000000-0005-0000-0000-000026100000}"/>
    <cellStyle name="Normal 158 2 2 2 2 3 5" xfId="4151" xr:uid="{00000000-0005-0000-0000-000027100000}"/>
    <cellStyle name="Normal 158 2 2 2 2 4" xfId="4152" xr:uid="{00000000-0005-0000-0000-000028100000}"/>
    <cellStyle name="Normal 158 2 2 2 2 4 2" xfId="4153" xr:uid="{00000000-0005-0000-0000-000029100000}"/>
    <cellStyle name="Normal 158 2 2 2 2 4 2 2" xfId="4154" xr:uid="{00000000-0005-0000-0000-00002A100000}"/>
    <cellStyle name="Normal 158 2 2 2 2 4 2 2 2" xfId="4155" xr:uid="{00000000-0005-0000-0000-00002B100000}"/>
    <cellStyle name="Normal 158 2 2 2 2 4 2 3" xfId="4156" xr:uid="{00000000-0005-0000-0000-00002C100000}"/>
    <cellStyle name="Normal 158 2 2 2 2 4 3" xfId="4157" xr:uid="{00000000-0005-0000-0000-00002D100000}"/>
    <cellStyle name="Normal 158 2 2 2 2 4 3 2" xfId="4158" xr:uid="{00000000-0005-0000-0000-00002E100000}"/>
    <cellStyle name="Normal 158 2 2 2 2 4 4" xfId="4159" xr:uid="{00000000-0005-0000-0000-00002F100000}"/>
    <cellStyle name="Normal 158 2 2 2 2 5" xfId="4160" xr:uid="{00000000-0005-0000-0000-000030100000}"/>
    <cellStyle name="Normal 158 2 2 2 2 5 2" xfId="4161" xr:uid="{00000000-0005-0000-0000-000031100000}"/>
    <cellStyle name="Normal 158 2 2 2 2 5 2 2" xfId="4162" xr:uid="{00000000-0005-0000-0000-000032100000}"/>
    <cellStyle name="Normal 158 2 2 2 2 5 3" xfId="4163" xr:uid="{00000000-0005-0000-0000-000033100000}"/>
    <cellStyle name="Normal 158 2 2 2 2 6" xfId="4164" xr:uid="{00000000-0005-0000-0000-000034100000}"/>
    <cellStyle name="Normal 158 2 2 2 2 6 2" xfId="4165" xr:uid="{00000000-0005-0000-0000-000035100000}"/>
    <cellStyle name="Normal 158 2 2 2 2 7" xfId="4166" xr:uid="{00000000-0005-0000-0000-000036100000}"/>
    <cellStyle name="Normal 158 2 2 2 3" xfId="4167" xr:uid="{00000000-0005-0000-0000-000037100000}"/>
    <cellStyle name="Normal 158 2 2 2 3 2" xfId="4168" xr:uid="{00000000-0005-0000-0000-000038100000}"/>
    <cellStyle name="Normal 158 2 2 2 3 2 2" xfId="4169" xr:uid="{00000000-0005-0000-0000-000039100000}"/>
    <cellStyle name="Normal 158 2 2 2 3 2 2 2" xfId="4170" xr:uid="{00000000-0005-0000-0000-00003A100000}"/>
    <cellStyle name="Normal 158 2 2 2 3 2 2 2 2" xfId="4171" xr:uid="{00000000-0005-0000-0000-00003B100000}"/>
    <cellStyle name="Normal 158 2 2 2 3 2 2 2 2 2" xfId="4172" xr:uid="{00000000-0005-0000-0000-00003C100000}"/>
    <cellStyle name="Normal 158 2 2 2 3 2 2 2 3" xfId="4173" xr:uid="{00000000-0005-0000-0000-00003D100000}"/>
    <cellStyle name="Normal 158 2 2 2 3 2 2 3" xfId="4174" xr:uid="{00000000-0005-0000-0000-00003E100000}"/>
    <cellStyle name="Normal 158 2 2 2 3 2 2 3 2" xfId="4175" xr:uid="{00000000-0005-0000-0000-00003F100000}"/>
    <cellStyle name="Normal 158 2 2 2 3 2 2 4" xfId="4176" xr:uid="{00000000-0005-0000-0000-000040100000}"/>
    <cellStyle name="Normal 158 2 2 2 3 2 3" xfId="4177" xr:uid="{00000000-0005-0000-0000-000041100000}"/>
    <cellStyle name="Normal 158 2 2 2 3 2 3 2" xfId="4178" xr:uid="{00000000-0005-0000-0000-000042100000}"/>
    <cellStyle name="Normal 158 2 2 2 3 2 3 2 2" xfId="4179" xr:uid="{00000000-0005-0000-0000-000043100000}"/>
    <cellStyle name="Normal 158 2 2 2 3 2 3 3" xfId="4180" xr:uid="{00000000-0005-0000-0000-000044100000}"/>
    <cellStyle name="Normal 158 2 2 2 3 2 4" xfId="4181" xr:uid="{00000000-0005-0000-0000-000045100000}"/>
    <cellStyle name="Normal 158 2 2 2 3 2 4 2" xfId="4182" xr:uid="{00000000-0005-0000-0000-000046100000}"/>
    <cellStyle name="Normal 158 2 2 2 3 2 5" xfId="4183" xr:uid="{00000000-0005-0000-0000-000047100000}"/>
    <cellStyle name="Normal 158 2 2 2 3 3" xfId="4184" xr:uid="{00000000-0005-0000-0000-000048100000}"/>
    <cellStyle name="Normal 158 2 2 2 3 3 2" xfId="4185" xr:uid="{00000000-0005-0000-0000-000049100000}"/>
    <cellStyle name="Normal 158 2 2 2 3 3 2 2" xfId="4186" xr:uid="{00000000-0005-0000-0000-00004A100000}"/>
    <cellStyle name="Normal 158 2 2 2 3 3 2 2 2" xfId="4187" xr:uid="{00000000-0005-0000-0000-00004B100000}"/>
    <cellStyle name="Normal 158 2 2 2 3 3 2 3" xfId="4188" xr:uid="{00000000-0005-0000-0000-00004C100000}"/>
    <cellStyle name="Normal 158 2 2 2 3 3 3" xfId="4189" xr:uid="{00000000-0005-0000-0000-00004D100000}"/>
    <cellStyle name="Normal 158 2 2 2 3 3 3 2" xfId="4190" xr:uid="{00000000-0005-0000-0000-00004E100000}"/>
    <cellStyle name="Normal 158 2 2 2 3 3 4" xfId="4191" xr:uid="{00000000-0005-0000-0000-00004F100000}"/>
    <cellStyle name="Normal 158 2 2 2 3 4" xfId="4192" xr:uid="{00000000-0005-0000-0000-000050100000}"/>
    <cellStyle name="Normal 158 2 2 2 3 4 2" xfId="4193" xr:uid="{00000000-0005-0000-0000-000051100000}"/>
    <cellStyle name="Normal 158 2 2 2 3 4 2 2" xfId="4194" xr:uid="{00000000-0005-0000-0000-000052100000}"/>
    <cellStyle name="Normal 158 2 2 2 3 4 3" xfId="4195" xr:uid="{00000000-0005-0000-0000-000053100000}"/>
    <cellStyle name="Normal 158 2 2 2 3 5" xfId="4196" xr:uid="{00000000-0005-0000-0000-000054100000}"/>
    <cellStyle name="Normal 158 2 2 2 3 5 2" xfId="4197" xr:uid="{00000000-0005-0000-0000-000055100000}"/>
    <cellStyle name="Normal 158 2 2 2 3 6" xfId="4198" xr:uid="{00000000-0005-0000-0000-000056100000}"/>
    <cellStyle name="Normal 158 2 2 2 4" xfId="4199" xr:uid="{00000000-0005-0000-0000-000057100000}"/>
    <cellStyle name="Normal 158 2 2 2 4 2" xfId="4200" xr:uid="{00000000-0005-0000-0000-000058100000}"/>
    <cellStyle name="Normal 158 2 2 2 4 2 2" xfId="4201" xr:uid="{00000000-0005-0000-0000-000059100000}"/>
    <cellStyle name="Normal 158 2 2 2 4 2 2 2" xfId="4202" xr:uid="{00000000-0005-0000-0000-00005A100000}"/>
    <cellStyle name="Normal 158 2 2 2 4 2 2 2 2" xfId="4203" xr:uid="{00000000-0005-0000-0000-00005B100000}"/>
    <cellStyle name="Normal 158 2 2 2 4 2 2 3" xfId="4204" xr:uid="{00000000-0005-0000-0000-00005C100000}"/>
    <cellStyle name="Normal 158 2 2 2 4 2 3" xfId="4205" xr:uid="{00000000-0005-0000-0000-00005D100000}"/>
    <cellStyle name="Normal 158 2 2 2 4 2 3 2" xfId="4206" xr:uid="{00000000-0005-0000-0000-00005E100000}"/>
    <cellStyle name="Normal 158 2 2 2 4 2 4" xfId="4207" xr:uid="{00000000-0005-0000-0000-00005F100000}"/>
    <cellStyle name="Normal 158 2 2 2 4 3" xfId="4208" xr:uid="{00000000-0005-0000-0000-000060100000}"/>
    <cellStyle name="Normal 158 2 2 2 4 3 2" xfId="4209" xr:uid="{00000000-0005-0000-0000-000061100000}"/>
    <cellStyle name="Normal 158 2 2 2 4 3 2 2" xfId="4210" xr:uid="{00000000-0005-0000-0000-000062100000}"/>
    <cellStyle name="Normal 158 2 2 2 4 3 3" xfId="4211" xr:uid="{00000000-0005-0000-0000-000063100000}"/>
    <cellStyle name="Normal 158 2 2 2 4 4" xfId="4212" xr:uid="{00000000-0005-0000-0000-000064100000}"/>
    <cellStyle name="Normal 158 2 2 2 4 4 2" xfId="4213" xr:uid="{00000000-0005-0000-0000-000065100000}"/>
    <cellStyle name="Normal 158 2 2 2 4 5" xfId="4214" xr:uid="{00000000-0005-0000-0000-000066100000}"/>
    <cellStyle name="Normal 158 2 2 2 5" xfId="4215" xr:uid="{00000000-0005-0000-0000-000067100000}"/>
    <cellStyle name="Normal 158 2 2 2 5 2" xfId="4216" xr:uid="{00000000-0005-0000-0000-000068100000}"/>
    <cellStyle name="Normal 158 2 2 2 5 2 2" xfId="4217" xr:uid="{00000000-0005-0000-0000-000069100000}"/>
    <cellStyle name="Normal 158 2 2 2 5 2 2 2" xfId="4218" xr:uid="{00000000-0005-0000-0000-00006A100000}"/>
    <cellStyle name="Normal 158 2 2 2 5 2 3" xfId="4219" xr:uid="{00000000-0005-0000-0000-00006B100000}"/>
    <cellStyle name="Normal 158 2 2 2 5 3" xfId="4220" xr:uid="{00000000-0005-0000-0000-00006C100000}"/>
    <cellStyle name="Normal 158 2 2 2 5 3 2" xfId="4221" xr:uid="{00000000-0005-0000-0000-00006D100000}"/>
    <cellStyle name="Normal 158 2 2 2 5 4" xfId="4222" xr:uid="{00000000-0005-0000-0000-00006E100000}"/>
    <cellStyle name="Normal 158 2 2 2 6" xfId="4223" xr:uid="{00000000-0005-0000-0000-00006F100000}"/>
    <cellStyle name="Normal 158 2 2 2 6 2" xfId="4224" xr:uid="{00000000-0005-0000-0000-000070100000}"/>
    <cellStyle name="Normal 158 2 2 2 6 2 2" xfId="4225" xr:uid="{00000000-0005-0000-0000-000071100000}"/>
    <cellStyle name="Normal 158 2 2 2 6 3" xfId="4226" xr:uid="{00000000-0005-0000-0000-000072100000}"/>
    <cellStyle name="Normal 158 2 2 2 7" xfId="4227" xr:uid="{00000000-0005-0000-0000-000073100000}"/>
    <cellStyle name="Normal 158 2 2 2 7 2" xfId="4228" xr:uid="{00000000-0005-0000-0000-000074100000}"/>
    <cellStyle name="Normal 158 2 2 2 8" xfId="4229" xr:uid="{00000000-0005-0000-0000-000075100000}"/>
    <cellStyle name="Normal 158 2 2 3" xfId="4230" xr:uid="{00000000-0005-0000-0000-000076100000}"/>
    <cellStyle name="Normal 158 2 2 3 2" xfId="4231" xr:uid="{00000000-0005-0000-0000-000077100000}"/>
    <cellStyle name="Normal 158 2 2 3 2 2" xfId="4232" xr:uid="{00000000-0005-0000-0000-000078100000}"/>
    <cellStyle name="Normal 158 2 2 3 2 2 2" xfId="4233" xr:uid="{00000000-0005-0000-0000-000079100000}"/>
    <cellStyle name="Normal 158 2 2 3 2 2 2 2" xfId="4234" xr:uid="{00000000-0005-0000-0000-00007A100000}"/>
    <cellStyle name="Normal 158 2 2 3 2 2 2 2 2" xfId="4235" xr:uid="{00000000-0005-0000-0000-00007B100000}"/>
    <cellStyle name="Normal 158 2 2 3 2 2 2 2 2 2" xfId="4236" xr:uid="{00000000-0005-0000-0000-00007C100000}"/>
    <cellStyle name="Normal 158 2 2 3 2 2 2 2 3" xfId="4237" xr:uid="{00000000-0005-0000-0000-00007D100000}"/>
    <cellStyle name="Normal 158 2 2 3 2 2 2 3" xfId="4238" xr:uid="{00000000-0005-0000-0000-00007E100000}"/>
    <cellStyle name="Normal 158 2 2 3 2 2 2 3 2" xfId="4239" xr:uid="{00000000-0005-0000-0000-00007F100000}"/>
    <cellStyle name="Normal 158 2 2 3 2 2 2 4" xfId="4240" xr:uid="{00000000-0005-0000-0000-000080100000}"/>
    <cellStyle name="Normal 158 2 2 3 2 2 3" xfId="4241" xr:uid="{00000000-0005-0000-0000-000081100000}"/>
    <cellStyle name="Normal 158 2 2 3 2 2 3 2" xfId="4242" xr:uid="{00000000-0005-0000-0000-000082100000}"/>
    <cellStyle name="Normal 158 2 2 3 2 2 3 2 2" xfId="4243" xr:uid="{00000000-0005-0000-0000-000083100000}"/>
    <cellStyle name="Normal 158 2 2 3 2 2 3 3" xfId="4244" xr:uid="{00000000-0005-0000-0000-000084100000}"/>
    <cellStyle name="Normal 158 2 2 3 2 2 4" xfId="4245" xr:uid="{00000000-0005-0000-0000-000085100000}"/>
    <cellStyle name="Normal 158 2 2 3 2 2 4 2" xfId="4246" xr:uid="{00000000-0005-0000-0000-000086100000}"/>
    <cellStyle name="Normal 158 2 2 3 2 2 5" xfId="4247" xr:uid="{00000000-0005-0000-0000-000087100000}"/>
    <cellStyle name="Normal 158 2 2 3 2 3" xfId="4248" xr:uid="{00000000-0005-0000-0000-000088100000}"/>
    <cellStyle name="Normal 158 2 2 3 2 3 2" xfId="4249" xr:uid="{00000000-0005-0000-0000-000089100000}"/>
    <cellStyle name="Normal 158 2 2 3 2 3 2 2" xfId="4250" xr:uid="{00000000-0005-0000-0000-00008A100000}"/>
    <cellStyle name="Normal 158 2 2 3 2 3 2 2 2" xfId="4251" xr:uid="{00000000-0005-0000-0000-00008B100000}"/>
    <cellStyle name="Normal 158 2 2 3 2 3 2 3" xfId="4252" xr:uid="{00000000-0005-0000-0000-00008C100000}"/>
    <cellStyle name="Normal 158 2 2 3 2 3 3" xfId="4253" xr:uid="{00000000-0005-0000-0000-00008D100000}"/>
    <cellStyle name="Normal 158 2 2 3 2 3 3 2" xfId="4254" xr:uid="{00000000-0005-0000-0000-00008E100000}"/>
    <cellStyle name="Normal 158 2 2 3 2 3 4" xfId="4255" xr:uid="{00000000-0005-0000-0000-00008F100000}"/>
    <cellStyle name="Normal 158 2 2 3 2 4" xfId="4256" xr:uid="{00000000-0005-0000-0000-000090100000}"/>
    <cellStyle name="Normal 158 2 2 3 2 4 2" xfId="4257" xr:uid="{00000000-0005-0000-0000-000091100000}"/>
    <cellStyle name="Normal 158 2 2 3 2 4 2 2" xfId="4258" xr:uid="{00000000-0005-0000-0000-000092100000}"/>
    <cellStyle name="Normal 158 2 2 3 2 4 3" xfId="4259" xr:uid="{00000000-0005-0000-0000-000093100000}"/>
    <cellStyle name="Normal 158 2 2 3 2 5" xfId="4260" xr:uid="{00000000-0005-0000-0000-000094100000}"/>
    <cellStyle name="Normal 158 2 2 3 2 5 2" xfId="4261" xr:uid="{00000000-0005-0000-0000-000095100000}"/>
    <cellStyle name="Normal 158 2 2 3 2 6" xfId="4262" xr:uid="{00000000-0005-0000-0000-000096100000}"/>
    <cellStyle name="Normal 158 2 2 3 3" xfId="4263" xr:uid="{00000000-0005-0000-0000-000097100000}"/>
    <cellStyle name="Normal 158 2 2 3 3 2" xfId="4264" xr:uid="{00000000-0005-0000-0000-000098100000}"/>
    <cellStyle name="Normal 158 2 2 3 3 2 2" xfId="4265" xr:uid="{00000000-0005-0000-0000-000099100000}"/>
    <cellStyle name="Normal 158 2 2 3 3 2 2 2" xfId="4266" xr:uid="{00000000-0005-0000-0000-00009A100000}"/>
    <cellStyle name="Normal 158 2 2 3 3 2 2 2 2" xfId="4267" xr:uid="{00000000-0005-0000-0000-00009B100000}"/>
    <cellStyle name="Normal 158 2 2 3 3 2 2 3" xfId="4268" xr:uid="{00000000-0005-0000-0000-00009C100000}"/>
    <cellStyle name="Normal 158 2 2 3 3 2 3" xfId="4269" xr:uid="{00000000-0005-0000-0000-00009D100000}"/>
    <cellStyle name="Normal 158 2 2 3 3 2 3 2" xfId="4270" xr:uid="{00000000-0005-0000-0000-00009E100000}"/>
    <cellStyle name="Normal 158 2 2 3 3 2 4" xfId="4271" xr:uid="{00000000-0005-0000-0000-00009F100000}"/>
    <cellStyle name="Normal 158 2 2 3 3 3" xfId="4272" xr:uid="{00000000-0005-0000-0000-0000A0100000}"/>
    <cellStyle name="Normal 158 2 2 3 3 3 2" xfId="4273" xr:uid="{00000000-0005-0000-0000-0000A1100000}"/>
    <cellStyle name="Normal 158 2 2 3 3 3 2 2" xfId="4274" xr:uid="{00000000-0005-0000-0000-0000A2100000}"/>
    <cellStyle name="Normal 158 2 2 3 3 3 3" xfId="4275" xr:uid="{00000000-0005-0000-0000-0000A3100000}"/>
    <cellStyle name="Normal 158 2 2 3 3 4" xfId="4276" xr:uid="{00000000-0005-0000-0000-0000A4100000}"/>
    <cellStyle name="Normal 158 2 2 3 3 4 2" xfId="4277" xr:uid="{00000000-0005-0000-0000-0000A5100000}"/>
    <cellStyle name="Normal 158 2 2 3 3 5" xfId="4278" xr:uid="{00000000-0005-0000-0000-0000A6100000}"/>
    <cellStyle name="Normal 158 2 2 3 4" xfId="4279" xr:uid="{00000000-0005-0000-0000-0000A7100000}"/>
    <cellStyle name="Normal 158 2 2 3 4 2" xfId="4280" xr:uid="{00000000-0005-0000-0000-0000A8100000}"/>
    <cellStyle name="Normal 158 2 2 3 4 2 2" xfId="4281" xr:uid="{00000000-0005-0000-0000-0000A9100000}"/>
    <cellStyle name="Normal 158 2 2 3 4 2 2 2" xfId="4282" xr:uid="{00000000-0005-0000-0000-0000AA100000}"/>
    <cellStyle name="Normal 158 2 2 3 4 2 3" xfId="4283" xr:uid="{00000000-0005-0000-0000-0000AB100000}"/>
    <cellStyle name="Normal 158 2 2 3 4 3" xfId="4284" xr:uid="{00000000-0005-0000-0000-0000AC100000}"/>
    <cellStyle name="Normal 158 2 2 3 4 3 2" xfId="4285" xr:uid="{00000000-0005-0000-0000-0000AD100000}"/>
    <cellStyle name="Normal 158 2 2 3 4 4" xfId="4286" xr:uid="{00000000-0005-0000-0000-0000AE100000}"/>
    <cellStyle name="Normal 158 2 2 3 5" xfId="4287" xr:uid="{00000000-0005-0000-0000-0000AF100000}"/>
    <cellStyle name="Normal 158 2 2 3 5 2" xfId="4288" xr:uid="{00000000-0005-0000-0000-0000B0100000}"/>
    <cellStyle name="Normal 158 2 2 3 5 2 2" xfId="4289" xr:uid="{00000000-0005-0000-0000-0000B1100000}"/>
    <cellStyle name="Normal 158 2 2 3 5 3" xfId="4290" xr:uid="{00000000-0005-0000-0000-0000B2100000}"/>
    <cellStyle name="Normal 158 2 2 3 6" xfId="4291" xr:uid="{00000000-0005-0000-0000-0000B3100000}"/>
    <cellStyle name="Normal 158 2 2 3 6 2" xfId="4292" xr:uid="{00000000-0005-0000-0000-0000B4100000}"/>
    <cellStyle name="Normal 158 2 2 3 7" xfId="4293" xr:uid="{00000000-0005-0000-0000-0000B5100000}"/>
    <cellStyle name="Normal 158 2 2 4" xfId="4294" xr:uid="{00000000-0005-0000-0000-0000B6100000}"/>
    <cellStyle name="Normal 158 2 2 4 2" xfId="4295" xr:uid="{00000000-0005-0000-0000-0000B7100000}"/>
    <cellStyle name="Normal 158 2 2 4 2 2" xfId="4296" xr:uid="{00000000-0005-0000-0000-0000B8100000}"/>
    <cellStyle name="Normal 158 2 2 4 2 2 2" xfId="4297" xr:uid="{00000000-0005-0000-0000-0000B9100000}"/>
    <cellStyle name="Normal 158 2 2 4 2 2 2 2" xfId="4298" xr:uid="{00000000-0005-0000-0000-0000BA100000}"/>
    <cellStyle name="Normal 158 2 2 4 2 2 2 2 2" xfId="4299" xr:uid="{00000000-0005-0000-0000-0000BB100000}"/>
    <cellStyle name="Normal 158 2 2 4 2 2 2 3" xfId="4300" xr:uid="{00000000-0005-0000-0000-0000BC100000}"/>
    <cellStyle name="Normal 158 2 2 4 2 2 3" xfId="4301" xr:uid="{00000000-0005-0000-0000-0000BD100000}"/>
    <cellStyle name="Normal 158 2 2 4 2 2 3 2" xfId="4302" xr:uid="{00000000-0005-0000-0000-0000BE100000}"/>
    <cellStyle name="Normal 158 2 2 4 2 2 4" xfId="4303" xr:uid="{00000000-0005-0000-0000-0000BF100000}"/>
    <cellStyle name="Normal 158 2 2 4 2 3" xfId="4304" xr:uid="{00000000-0005-0000-0000-0000C0100000}"/>
    <cellStyle name="Normal 158 2 2 4 2 3 2" xfId="4305" xr:uid="{00000000-0005-0000-0000-0000C1100000}"/>
    <cellStyle name="Normal 158 2 2 4 2 3 2 2" xfId="4306" xr:uid="{00000000-0005-0000-0000-0000C2100000}"/>
    <cellStyle name="Normal 158 2 2 4 2 3 3" xfId="4307" xr:uid="{00000000-0005-0000-0000-0000C3100000}"/>
    <cellStyle name="Normal 158 2 2 4 2 4" xfId="4308" xr:uid="{00000000-0005-0000-0000-0000C4100000}"/>
    <cellStyle name="Normal 158 2 2 4 2 4 2" xfId="4309" xr:uid="{00000000-0005-0000-0000-0000C5100000}"/>
    <cellStyle name="Normal 158 2 2 4 2 5" xfId="4310" xr:uid="{00000000-0005-0000-0000-0000C6100000}"/>
    <cellStyle name="Normal 158 2 2 4 3" xfId="4311" xr:uid="{00000000-0005-0000-0000-0000C7100000}"/>
    <cellStyle name="Normal 158 2 2 4 3 2" xfId="4312" xr:uid="{00000000-0005-0000-0000-0000C8100000}"/>
    <cellStyle name="Normal 158 2 2 4 3 2 2" xfId="4313" xr:uid="{00000000-0005-0000-0000-0000C9100000}"/>
    <cellStyle name="Normal 158 2 2 4 3 2 2 2" xfId="4314" xr:uid="{00000000-0005-0000-0000-0000CA100000}"/>
    <cellStyle name="Normal 158 2 2 4 3 2 3" xfId="4315" xr:uid="{00000000-0005-0000-0000-0000CB100000}"/>
    <cellStyle name="Normal 158 2 2 4 3 3" xfId="4316" xr:uid="{00000000-0005-0000-0000-0000CC100000}"/>
    <cellStyle name="Normal 158 2 2 4 3 3 2" xfId="4317" xr:uid="{00000000-0005-0000-0000-0000CD100000}"/>
    <cellStyle name="Normal 158 2 2 4 3 4" xfId="4318" xr:uid="{00000000-0005-0000-0000-0000CE100000}"/>
    <cellStyle name="Normal 158 2 2 4 4" xfId="4319" xr:uid="{00000000-0005-0000-0000-0000CF100000}"/>
    <cellStyle name="Normal 158 2 2 4 4 2" xfId="4320" xr:uid="{00000000-0005-0000-0000-0000D0100000}"/>
    <cellStyle name="Normal 158 2 2 4 4 2 2" xfId="4321" xr:uid="{00000000-0005-0000-0000-0000D1100000}"/>
    <cellStyle name="Normal 158 2 2 4 4 3" xfId="4322" xr:uid="{00000000-0005-0000-0000-0000D2100000}"/>
    <cellStyle name="Normal 158 2 2 4 5" xfId="4323" xr:uid="{00000000-0005-0000-0000-0000D3100000}"/>
    <cellStyle name="Normal 158 2 2 4 5 2" xfId="4324" xr:uid="{00000000-0005-0000-0000-0000D4100000}"/>
    <cellStyle name="Normal 158 2 2 4 6" xfId="4325" xr:uid="{00000000-0005-0000-0000-0000D5100000}"/>
    <cellStyle name="Normal 158 2 2 5" xfId="4326" xr:uid="{00000000-0005-0000-0000-0000D6100000}"/>
    <cellStyle name="Normal 158 2 2 5 2" xfId="4327" xr:uid="{00000000-0005-0000-0000-0000D7100000}"/>
    <cellStyle name="Normal 158 2 2 5 2 2" xfId="4328" xr:uid="{00000000-0005-0000-0000-0000D8100000}"/>
    <cellStyle name="Normal 158 2 2 5 2 2 2" xfId="4329" xr:uid="{00000000-0005-0000-0000-0000D9100000}"/>
    <cellStyle name="Normal 158 2 2 5 2 2 2 2" xfId="4330" xr:uid="{00000000-0005-0000-0000-0000DA100000}"/>
    <cellStyle name="Normal 158 2 2 5 2 2 3" xfId="4331" xr:uid="{00000000-0005-0000-0000-0000DB100000}"/>
    <cellStyle name="Normal 158 2 2 5 2 3" xfId="4332" xr:uid="{00000000-0005-0000-0000-0000DC100000}"/>
    <cellStyle name="Normal 158 2 2 5 2 3 2" xfId="4333" xr:uid="{00000000-0005-0000-0000-0000DD100000}"/>
    <cellStyle name="Normal 158 2 2 5 2 4" xfId="4334" xr:uid="{00000000-0005-0000-0000-0000DE100000}"/>
    <cellStyle name="Normal 158 2 2 5 3" xfId="4335" xr:uid="{00000000-0005-0000-0000-0000DF100000}"/>
    <cellStyle name="Normal 158 2 2 5 3 2" xfId="4336" xr:uid="{00000000-0005-0000-0000-0000E0100000}"/>
    <cellStyle name="Normal 158 2 2 5 3 2 2" xfId="4337" xr:uid="{00000000-0005-0000-0000-0000E1100000}"/>
    <cellStyle name="Normal 158 2 2 5 3 3" xfId="4338" xr:uid="{00000000-0005-0000-0000-0000E2100000}"/>
    <cellStyle name="Normal 158 2 2 5 4" xfId="4339" xr:uid="{00000000-0005-0000-0000-0000E3100000}"/>
    <cellStyle name="Normal 158 2 2 5 4 2" xfId="4340" xr:uid="{00000000-0005-0000-0000-0000E4100000}"/>
    <cellStyle name="Normal 158 2 2 5 5" xfId="4341" xr:uid="{00000000-0005-0000-0000-0000E5100000}"/>
    <cellStyle name="Normal 158 2 2 6" xfId="4342" xr:uid="{00000000-0005-0000-0000-0000E6100000}"/>
    <cellStyle name="Normal 158 2 2 6 2" xfId="4343" xr:uid="{00000000-0005-0000-0000-0000E7100000}"/>
    <cellStyle name="Normal 158 2 2 6 2 2" xfId="4344" xr:uid="{00000000-0005-0000-0000-0000E8100000}"/>
    <cellStyle name="Normal 158 2 2 6 2 2 2" xfId="4345" xr:uid="{00000000-0005-0000-0000-0000E9100000}"/>
    <cellStyle name="Normal 158 2 2 6 2 3" xfId="4346" xr:uid="{00000000-0005-0000-0000-0000EA100000}"/>
    <cellStyle name="Normal 158 2 2 6 3" xfId="4347" xr:uid="{00000000-0005-0000-0000-0000EB100000}"/>
    <cellStyle name="Normal 158 2 2 6 3 2" xfId="4348" xr:uid="{00000000-0005-0000-0000-0000EC100000}"/>
    <cellStyle name="Normal 158 2 2 6 4" xfId="4349" xr:uid="{00000000-0005-0000-0000-0000ED100000}"/>
    <cellStyle name="Normal 158 2 2 7" xfId="4350" xr:uid="{00000000-0005-0000-0000-0000EE100000}"/>
    <cellStyle name="Normal 158 2 2 7 2" xfId="4351" xr:uid="{00000000-0005-0000-0000-0000EF100000}"/>
    <cellStyle name="Normal 158 2 2 7 2 2" xfId="4352" xr:uid="{00000000-0005-0000-0000-0000F0100000}"/>
    <cellStyle name="Normal 158 2 2 7 3" xfId="4353" xr:uid="{00000000-0005-0000-0000-0000F1100000}"/>
    <cellStyle name="Normal 158 2 2 8" xfId="4354" xr:uid="{00000000-0005-0000-0000-0000F2100000}"/>
    <cellStyle name="Normal 158 2 2 8 2" xfId="4355" xr:uid="{00000000-0005-0000-0000-0000F3100000}"/>
    <cellStyle name="Normal 158 2 2 9" xfId="4356" xr:uid="{00000000-0005-0000-0000-0000F4100000}"/>
    <cellStyle name="Normal 158 2 3" xfId="4357" xr:uid="{00000000-0005-0000-0000-0000F5100000}"/>
    <cellStyle name="Normal 158 2 3 2" xfId="4358" xr:uid="{00000000-0005-0000-0000-0000F6100000}"/>
    <cellStyle name="Normal 158 2 3 2 2" xfId="4359" xr:uid="{00000000-0005-0000-0000-0000F7100000}"/>
    <cellStyle name="Normal 158 2 3 2 2 2" xfId="4360" xr:uid="{00000000-0005-0000-0000-0000F8100000}"/>
    <cellStyle name="Normal 158 2 3 2 2 2 2" xfId="4361" xr:uid="{00000000-0005-0000-0000-0000F9100000}"/>
    <cellStyle name="Normal 158 2 3 2 2 2 2 2" xfId="4362" xr:uid="{00000000-0005-0000-0000-0000FA100000}"/>
    <cellStyle name="Normal 158 2 3 2 2 2 2 2 2" xfId="4363" xr:uid="{00000000-0005-0000-0000-0000FB100000}"/>
    <cellStyle name="Normal 158 2 3 2 2 2 2 2 2 2" xfId="4364" xr:uid="{00000000-0005-0000-0000-0000FC100000}"/>
    <cellStyle name="Normal 158 2 3 2 2 2 2 2 2 2 2" xfId="4365" xr:uid="{00000000-0005-0000-0000-0000FD100000}"/>
    <cellStyle name="Normal 158 2 3 2 2 2 2 2 2 3" xfId="4366" xr:uid="{00000000-0005-0000-0000-0000FE100000}"/>
    <cellStyle name="Normal 158 2 3 2 2 2 2 2 3" xfId="4367" xr:uid="{00000000-0005-0000-0000-0000FF100000}"/>
    <cellStyle name="Normal 158 2 3 2 2 2 2 2 3 2" xfId="4368" xr:uid="{00000000-0005-0000-0000-000000110000}"/>
    <cellStyle name="Normal 158 2 3 2 2 2 2 2 4" xfId="4369" xr:uid="{00000000-0005-0000-0000-000001110000}"/>
    <cellStyle name="Normal 158 2 3 2 2 2 2 3" xfId="4370" xr:uid="{00000000-0005-0000-0000-000002110000}"/>
    <cellStyle name="Normal 158 2 3 2 2 2 2 3 2" xfId="4371" xr:uid="{00000000-0005-0000-0000-000003110000}"/>
    <cellStyle name="Normal 158 2 3 2 2 2 2 3 2 2" xfId="4372" xr:uid="{00000000-0005-0000-0000-000004110000}"/>
    <cellStyle name="Normal 158 2 3 2 2 2 2 3 3" xfId="4373" xr:uid="{00000000-0005-0000-0000-000005110000}"/>
    <cellStyle name="Normal 158 2 3 2 2 2 2 4" xfId="4374" xr:uid="{00000000-0005-0000-0000-000006110000}"/>
    <cellStyle name="Normal 158 2 3 2 2 2 2 4 2" xfId="4375" xr:uid="{00000000-0005-0000-0000-000007110000}"/>
    <cellStyle name="Normal 158 2 3 2 2 2 2 5" xfId="4376" xr:uid="{00000000-0005-0000-0000-000008110000}"/>
    <cellStyle name="Normal 158 2 3 2 2 2 3" xfId="4377" xr:uid="{00000000-0005-0000-0000-000009110000}"/>
    <cellStyle name="Normal 158 2 3 2 2 2 3 2" xfId="4378" xr:uid="{00000000-0005-0000-0000-00000A110000}"/>
    <cellStyle name="Normal 158 2 3 2 2 2 3 2 2" xfId="4379" xr:uid="{00000000-0005-0000-0000-00000B110000}"/>
    <cellStyle name="Normal 158 2 3 2 2 2 3 2 2 2" xfId="4380" xr:uid="{00000000-0005-0000-0000-00000C110000}"/>
    <cellStyle name="Normal 158 2 3 2 2 2 3 2 3" xfId="4381" xr:uid="{00000000-0005-0000-0000-00000D110000}"/>
    <cellStyle name="Normal 158 2 3 2 2 2 3 3" xfId="4382" xr:uid="{00000000-0005-0000-0000-00000E110000}"/>
    <cellStyle name="Normal 158 2 3 2 2 2 3 3 2" xfId="4383" xr:uid="{00000000-0005-0000-0000-00000F110000}"/>
    <cellStyle name="Normal 158 2 3 2 2 2 3 4" xfId="4384" xr:uid="{00000000-0005-0000-0000-000010110000}"/>
    <cellStyle name="Normal 158 2 3 2 2 2 4" xfId="4385" xr:uid="{00000000-0005-0000-0000-000011110000}"/>
    <cellStyle name="Normal 158 2 3 2 2 2 4 2" xfId="4386" xr:uid="{00000000-0005-0000-0000-000012110000}"/>
    <cellStyle name="Normal 158 2 3 2 2 2 4 2 2" xfId="4387" xr:uid="{00000000-0005-0000-0000-000013110000}"/>
    <cellStyle name="Normal 158 2 3 2 2 2 4 3" xfId="4388" xr:uid="{00000000-0005-0000-0000-000014110000}"/>
    <cellStyle name="Normal 158 2 3 2 2 2 5" xfId="4389" xr:uid="{00000000-0005-0000-0000-000015110000}"/>
    <cellStyle name="Normal 158 2 3 2 2 2 5 2" xfId="4390" xr:uid="{00000000-0005-0000-0000-000016110000}"/>
    <cellStyle name="Normal 158 2 3 2 2 2 6" xfId="4391" xr:uid="{00000000-0005-0000-0000-000017110000}"/>
    <cellStyle name="Normal 158 2 3 2 2 3" xfId="4392" xr:uid="{00000000-0005-0000-0000-000018110000}"/>
    <cellStyle name="Normal 158 2 3 2 2 3 2" xfId="4393" xr:uid="{00000000-0005-0000-0000-000019110000}"/>
    <cellStyle name="Normal 158 2 3 2 2 3 2 2" xfId="4394" xr:uid="{00000000-0005-0000-0000-00001A110000}"/>
    <cellStyle name="Normal 158 2 3 2 2 3 2 2 2" xfId="4395" xr:uid="{00000000-0005-0000-0000-00001B110000}"/>
    <cellStyle name="Normal 158 2 3 2 2 3 2 2 2 2" xfId="4396" xr:uid="{00000000-0005-0000-0000-00001C110000}"/>
    <cellStyle name="Normal 158 2 3 2 2 3 2 2 3" xfId="4397" xr:uid="{00000000-0005-0000-0000-00001D110000}"/>
    <cellStyle name="Normal 158 2 3 2 2 3 2 3" xfId="4398" xr:uid="{00000000-0005-0000-0000-00001E110000}"/>
    <cellStyle name="Normal 158 2 3 2 2 3 2 3 2" xfId="4399" xr:uid="{00000000-0005-0000-0000-00001F110000}"/>
    <cellStyle name="Normal 158 2 3 2 2 3 2 4" xfId="4400" xr:uid="{00000000-0005-0000-0000-000020110000}"/>
    <cellStyle name="Normal 158 2 3 2 2 3 3" xfId="4401" xr:uid="{00000000-0005-0000-0000-000021110000}"/>
    <cellStyle name="Normal 158 2 3 2 2 3 3 2" xfId="4402" xr:uid="{00000000-0005-0000-0000-000022110000}"/>
    <cellStyle name="Normal 158 2 3 2 2 3 3 2 2" xfId="4403" xr:uid="{00000000-0005-0000-0000-000023110000}"/>
    <cellStyle name="Normal 158 2 3 2 2 3 3 3" xfId="4404" xr:uid="{00000000-0005-0000-0000-000024110000}"/>
    <cellStyle name="Normal 158 2 3 2 2 3 4" xfId="4405" xr:uid="{00000000-0005-0000-0000-000025110000}"/>
    <cellStyle name="Normal 158 2 3 2 2 3 4 2" xfId="4406" xr:uid="{00000000-0005-0000-0000-000026110000}"/>
    <cellStyle name="Normal 158 2 3 2 2 3 5" xfId="4407" xr:uid="{00000000-0005-0000-0000-000027110000}"/>
    <cellStyle name="Normal 158 2 3 2 2 4" xfId="4408" xr:uid="{00000000-0005-0000-0000-000028110000}"/>
    <cellStyle name="Normal 158 2 3 2 2 4 2" xfId="4409" xr:uid="{00000000-0005-0000-0000-000029110000}"/>
    <cellStyle name="Normal 158 2 3 2 2 4 2 2" xfId="4410" xr:uid="{00000000-0005-0000-0000-00002A110000}"/>
    <cellStyle name="Normal 158 2 3 2 2 4 2 2 2" xfId="4411" xr:uid="{00000000-0005-0000-0000-00002B110000}"/>
    <cellStyle name="Normal 158 2 3 2 2 4 2 3" xfId="4412" xr:uid="{00000000-0005-0000-0000-00002C110000}"/>
    <cellStyle name="Normal 158 2 3 2 2 4 3" xfId="4413" xr:uid="{00000000-0005-0000-0000-00002D110000}"/>
    <cellStyle name="Normal 158 2 3 2 2 4 3 2" xfId="4414" xr:uid="{00000000-0005-0000-0000-00002E110000}"/>
    <cellStyle name="Normal 158 2 3 2 2 4 4" xfId="4415" xr:uid="{00000000-0005-0000-0000-00002F110000}"/>
    <cellStyle name="Normal 158 2 3 2 2 5" xfId="4416" xr:uid="{00000000-0005-0000-0000-000030110000}"/>
    <cellStyle name="Normal 158 2 3 2 2 5 2" xfId="4417" xr:uid="{00000000-0005-0000-0000-000031110000}"/>
    <cellStyle name="Normal 158 2 3 2 2 5 2 2" xfId="4418" xr:uid="{00000000-0005-0000-0000-000032110000}"/>
    <cellStyle name="Normal 158 2 3 2 2 5 3" xfId="4419" xr:uid="{00000000-0005-0000-0000-000033110000}"/>
    <cellStyle name="Normal 158 2 3 2 2 6" xfId="4420" xr:uid="{00000000-0005-0000-0000-000034110000}"/>
    <cellStyle name="Normal 158 2 3 2 2 6 2" xfId="4421" xr:uid="{00000000-0005-0000-0000-000035110000}"/>
    <cellStyle name="Normal 158 2 3 2 2 7" xfId="4422" xr:uid="{00000000-0005-0000-0000-000036110000}"/>
    <cellStyle name="Normal 158 2 3 2 3" xfId="4423" xr:uid="{00000000-0005-0000-0000-000037110000}"/>
    <cellStyle name="Normal 158 2 3 2 3 2" xfId="4424" xr:uid="{00000000-0005-0000-0000-000038110000}"/>
    <cellStyle name="Normal 158 2 3 2 3 2 2" xfId="4425" xr:uid="{00000000-0005-0000-0000-000039110000}"/>
    <cellStyle name="Normal 158 2 3 2 3 2 2 2" xfId="4426" xr:uid="{00000000-0005-0000-0000-00003A110000}"/>
    <cellStyle name="Normal 158 2 3 2 3 2 2 2 2" xfId="4427" xr:uid="{00000000-0005-0000-0000-00003B110000}"/>
    <cellStyle name="Normal 158 2 3 2 3 2 2 2 2 2" xfId="4428" xr:uid="{00000000-0005-0000-0000-00003C110000}"/>
    <cellStyle name="Normal 158 2 3 2 3 2 2 2 3" xfId="4429" xr:uid="{00000000-0005-0000-0000-00003D110000}"/>
    <cellStyle name="Normal 158 2 3 2 3 2 2 3" xfId="4430" xr:uid="{00000000-0005-0000-0000-00003E110000}"/>
    <cellStyle name="Normal 158 2 3 2 3 2 2 3 2" xfId="4431" xr:uid="{00000000-0005-0000-0000-00003F110000}"/>
    <cellStyle name="Normal 158 2 3 2 3 2 2 4" xfId="4432" xr:uid="{00000000-0005-0000-0000-000040110000}"/>
    <cellStyle name="Normal 158 2 3 2 3 2 3" xfId="4433" xr:uid="{00000000-0005-0000-0000-000041110000}"/>
    <cellStyle name="Normal 158 2 3 2 3 2 3 2" xfId="4434" xr:uid="{00000000-0005-0000-0000-000042110000}"/>
    <cellStyle name="Normal 158 2 3 2 3 2 3 2 2" xfId="4435" xr:uid="{00000000-0005-0000-0000-000043110000}"/>
    <cellStyle name="Normal 158 2 3 2 3 2 3 3" xfId="4436" xr:uid="{00000000-0005-0000-0000-000044110000}"/>
    <cellStyle name="Normal 158 2 3 2 3 2 4" xfId="4437" xr:uid="{00000000-0005-0000-0000-000045110000}"/>
    <cellStyle name="Normal 158 2 3 2 3 2 4 2" xfId="4438" xr:uid="{00000000-0005-0000-0000-000046110000}"/>
    <cellStyle name="Normal 158 2 3 2 3 2 5" xfId="4439" xr:uid="{00000000-0005-0000-0000-000047110000}"/>
    <cellStyle name="Normal 158 2 3 2 3 3" xfId="4440" xr:uid="{00000000-0005-0000-0000-000048110000}"/>
    <cellStyle name="Normal 158 2 3 2 3 3 2" xfId="4441" xr:uid="{00000000-0005-0000-0000-000049110000}"/>
    <cellStyle name="Normal 158 2 3 2 3 3 2 2" xfId="4442" xr:uid="{00000000-0005-0000-0000-00004A110000}"/>
    <cellStyle name="Normal 158 2 3 2 3 3 2 2 2" xfId="4443" xr:uid="{00000000-0005-0000-0000-00004B110000}"/>
    <cellStyle name="Normal 158 2 3 2 3 3 2 3" xfId="4444" xr:uid="{00000000-0005-0000-0000-00004C110000}"/>
    <cellStyle name="Normal 158 2 3 2 3 3 3" xfId="4445" xr:uid="{00000000-0005-0000-0000-00004D110000}"/>
    <cellStyle name="Normal 158 2 3 2 3 3 3 2" xfId="4446" xr:uid="{00000000-0005-0000-0000-00004E110000}"/>
    <cellStyle name="Normal 158 2 3 2 3 3 4" xfId="4447" xr:uid="{00000000-0005-0000-0000-00004F110000}"/>
    <cellStyle name="Normal 158 2 3 2 3 4" xfId="4448" xr:uid="{00000000-0005-0000-0000-000050110000}"/>
    <cellStyle name="Normal 158 2 3 2 3 4 2" xfId="4449" xr:uid="{00000000-0005-0000-0000-000051110000}"/>
    <cellStyle name="Normal 158 2 3 2 3 4 2 2" xfId="4450" xr:uid="{00000000-0005-0000-0000-000052110000}"/>
    <cellStyle name="Normal 158 2 3 2 3 4 3" xfId="4451" xr:uid="{00000000-0005-0000-0000-000053110000}"/>
    <cellStyle name="Normal 158 2 3 2 3 5" xfId="4452" xr:uid="{00000000-0005-0000-0000-000054110000}"/>
    <cellStyle name="Normal 158 2 3 2 3 5 2" xfId="4453" xr:uid="{00000000-0005-0000-0000-000055110000}"/>
    <cellStyle name="Normal 158 2 3 2 3 6" xfId="4454" xr:uid="{00000000-0005-0000-0000-000056110000}"/>
    <cellStyle name="Normal 158 2 3 2 4" xfId="4455" xr:uid="{00000000-0005-0000-0000-000057110000}"/>
    <cellStyle name="Normal 158 2 3 2 4 2" xfId="4456" xr:uid="{00000000-0005-0000-0000-000058110000}"/>
    <cellStyle name="Normal 158 2 3 2 4 2 2" xfId="4457" xr:uid="{00000000-0005-0000-0000-000059110000}"/>
    <cellStyle name="Normal 158 2 3 2 4 2 2 2" xfId="4458" xr:uid="{00000000-0005-0000-0000-00005A110000}"/>
    <cellStyle name="Normal 158 2 3 2 4 2 2 2 2" xfId="4459" xr:uid="{00000000-0005-0000-0000-00005B110000}"/>
    <cellStyle name="Normal 158 2 3 2 4 2 2 3" xfId="4460" xr:uid="{00000000-0005-0000-0000-00005C110000}"/>
    <cellStyle name="Normal 158 2 3 2 4 2 3" xfId="4461" xr:uid="{00000000-0005-0000-0000-00005D110000}"/>
    <cellStyle name="Normal 158 2 3 2 4 2 3 2" xfId="4462" xr:uid="{00000000-0005-0000-0000-00005E110000}"/>
    <cellStyle name="Normal 158 2 3 2 4 2 4" xfId="4463" xr:uid="{00000000-0005-0000-0000-00005F110000}"/>
    <cellStyle name="Normal 158 2 3 2 4 3" xfId="4464" xr:uid="{00000000-0005-0000-0000-000060110000}"/>
    <cellStyle name="Normal 158 2 3 2 4 3 2" xfId="4465" xr:uid="{00000000-0005-0000-0000-000061110000}"/>
    <cellStyle name="Normal 158 2 3 2 4 3 2 2" xfId="4466" xr:uid="{00000000-0005-0000-0000-000062110000}"/>
    <cellStyle name="Normal 158 2 3 2 4 3 3" xfId="4467" xr:uid="{00000000-0005-0000-0000-000063110000}"/>
    <cellStyle name="Normal 158 2 3 2 4 4" xfId="4468" xr:uid="{00000000-0005-0000-0000-000064110000}"/>
    <cellStyle name="Normal 158 2 3 2 4 4 2" xfId="4469" xr:uid="{00000000-0005-0000-0000-000065110000}"/>
    <cellStyle name="Normal 158 2 3 2 4 5" xfId="4470" xr:uid="{00000000-0005-0000-0000-000066110000}"/>
    <cellStyle name="Normal 158 2 3 2 5" xfId="4471" xr:uid="{00000000-0005-0000-0000-000067110000}"/>
    <cellStyle name="Normal 158 2 3 2 5 2" xfId="4472" xr:uid="{00000000-0005-0000-0000-000068110000}"/>
    <cellStyle name="Normal 158 2 3 2 5 2 2" xfId="4473" xr:uid="{00000000-0005-0000-0000-000069110000}"/>
    <cellStyle name="Normal 158 2 3 2 5 2 2 2" xfId="4474" xr:uid="{00000000-0005-0000-0000-00006A110000}"/>
    <cellStyle name="Normal 158 2 3 2 5 2 3" xfId="4475" xr:uid="{00000000-0005-0000-0000-00006B110000}"/>
    <cellStyle name="Normal 158 2 3 2 5 3" xfId="4476" xr:uid="{00000000-0005-0000-0000-00006C110000}"/>
    <cellStyle name="Normal 158 2 3 2 5 3 2" xfId="4477" xr:uid="{00000000-0005-0000-0000-00006D110000}"/>
    <cellStyle name="Normal 158 2 3 2 5 4" xfId="4478" xr:uid="{00000000-0005-0000-0000-00006E110000}"/>
    <cellStyle name="Normal 158 2 3 2 6" xfId="4479" xr:uid="{00000000-0005-0000-0000-00006F110000}"/>
    <cellStyle name="Normal 158 2 3 2 6 2" xfId="4480" xr:uid="{00000000-0005-0000-0000-000070110000}"/>
    <cellStyle name="Normal 158 2 3 2 6 2 2" xfId="4481" xr:uid="{00000000-0005-0000-0000-000071110000}"/>
    <cellStyle name="Normal 158 2 3 2 6 3" xfId="4482" xr:uid="{00000000-0005-0000-0000-000072110000}"/>
    <cellStyle name="Normal 158 2 3 2 7" xfId="4483" xr:uid="{00000000-0005-0000-0000-000073110000}"/>
    <cellStyle name="Normal 158 2 3 2 7 2" xfId="4484" xr:uid="{00000000-0005-0000-0000-000074110000}"/>
    <cellStyle name="Normal 158 2 3 2 8" xfId="4485" xr:uid="{00000000-0005-0000-0000-000075110000}"/>
    <cellStyle name="Normal 158 2 3 3" xfId="4486" xr:uid="{00000000-0005-0000-0000-000076110000}"/>
    <cellStyle name="Normal 158 2 3 3 2" xfId="4487" xr:uid="{00000000-0005-0000-0000-000077110000}"/>
    <cellStyle name="Normal 158 2 3 3 2 2" xfId="4488" xr:uid="{00000000-0005-0000-0000-000078110000}"/>
    <cellStyle name="Normal 158 2 3 3 2 2 2" xfId="4489" xr:uid="{00000000-0005-0000-0000-000079110000}"/>
    <cellStyle name="Normal 158 2 3 3 2 2 2 2" xfId="4490" xr:uid="{00000000-0005-0000-0000-00007A110000}"/>
    <cellStyle name="Normal 158 2 3 3 2 2 2 2 2" xfId="4491" xr:uid="{00000000-0005-0000-0000-00007B110000}"/>
    <cellStyle name="Normal 158 2 3 3 2 2 2 2 2 2" xfId="4492" xr:uid="{00000000-0005-0000-0000-00007C110000}"/>
    <cellStyle name="Normal 158 2 3 3 2 2 2 2 3" xfId="4493" xr:uid="{00000000-0005-0000-0000-00007D110000}"/>
    <cellStyle name="Normal 158 2 3 3 2 2 2 3" xfId="4494" xr:uid="{00000000-0005-0000-0000-00007E110000}"/>
    <cellStyle name="Normal 158 2 3 3 2 2 2 3 2" xfId="4495" xr:uid="{00000000-0005-0000-0000-00007F110000}"/>
    <cellStyle name="Normal 158 2 3 3 2 2 2 4" xfId="4496" xr:uid="{00000000-0005-0000-0000-000080110000}"/>
    <cellStyle name="Normal 158 2 3 3 2 2 3" xfId="4497" xr:uid="{00000000-0005-0000-0000-000081110000}"/>
    <cellStyle name="Normal 158 2 3 3 2 2 3 2" xfId="4498" xr:uid="{00000000-0005-0000-0000-000082110000}"/>
    <cellStyle name="Normal 158 2 3 3 2 2 3 2 2" xfId="4499" xr:uid="{00000000-0005-0000-0000-000083110000}"/>
    <cellStyle name="Normal 158 2 3 3 2 2 3 3" xfId="4500" xr:uid="{00000000-0005-0000-0000-000084110000}"/>
    <cellStyle name="Normal 158 2 3 3 2 2 4" xfId="4501" xr:uid="{00000000-0005-0000-0000-000085110000}"/>
    <cellStyle name="Normal 158 2 3 3 2 2 4 2" xfId="4502" xr:uid="{00000000-0005-0000-0000-000086110000}"/>
    <cellStyle name="Normal 158 2 3 3 2 2 5" xfId="4503" xr:uid="{00000000-0005-0000-0000-000087110000}"/>
    <cellStyle name="Normal 158 2 3 3 2 3" xfId="4504" xr:uid="{00000000-0005-0000-0000-000088110000}"/>
    <cellStyle name="Normal 158 2 3 3 2 3 2" xfId="4505" xr:uid="{00000000-0005-0000-0000-000089110000}"/>
    <cellStyle name="Normal 158 2 3 3 2 3 2 2" xfId="4506" xr:uid="{00000000-0005-0000-0000-00008A110000}"/>
    <cellStyle name="Normal 158 2 3 3 2 3 2 2 2" xfId="4507" xr:uid="{00000000-0005-0000-0000-00008B110000}"/>
    <cellStyle name="Normal 158 2 3 3 2 3 2 3" xfId="4508" xr:uid="{00000000-0005-0000-0000-00008C110000}"/>
    <cellStyle name="Normal 158 2 3 3 2 3 3" xfId="4509" xr:uid="{00000000-0005-0000-0000-00008D110000}"/>
    <cellStyle name="Normal 158 2 3 3 2 3 3 2" xfId="4510" xr:uid="{00000000-0005-0000-0000-00008E110000}"/>
    <cellStyle name="Normal 158 2 3 3 2 3 4" xfId="4511" xr:uid="{00000000-0005-0000-0000-00008F110000}"/>
    <cellStyle name="Normal 158 2 3 3 2 4" xfId="4512" xr:uid="{00000000-0005-0000-0000-000090110000}"/>
    <cellStyle name="Normal 158 2 3 3 2 4 2" xfId="4513" xr:uid="{00000000-0005-0000-0000-000091110000}"/>
    <cellStyle name="Normal 158 2 3 3 2 4 2 2" xfId="4514" xr:uid="{00000000-0005-0000-0000-000092110000}"/>
    <cellStyle name="Normal 158 2 3 3 2 4 3" xfId="4515" xr:uid="{00000000-0005-0000-0000-000093110000}"/>
    <cellStyle name="Normal 158 2 3 3 2 5" xfId="4516" xr:uid="{00000000-0005-0000-0000-000094110000}"/>
    <cellStyle name="Normal 158 2 3 3 2 5 2" xfId="4517" xr:uid="{00000000-0005-0000-0000-000095110000}"/>
    <cellStyle name="Normal 158 2 3 3 2 6" xfId="4518" xr:uid="{00000000-0005-0000-0000-000096110000}"/>
    <cellStyle name="Normal 158 2 3 3 3" xfId="4519" xr:uid="{00000000-0005-0000-0000-000097110000}"/>
    <cellStyle name="Normal 158 2 3 3 3 2" xfId="4520" xr:uid="{00000000-0005-0000-0000-000098110000}"/>
    <cellStyle name="Normal 158 2 3 3 3 2 2" xfId="4521" xr:uid="{00000000-0005-0000-0000-000099110000}"/>
    <cellStyle name="Normal 158 2 3 3 3 2 2 2" xfId="4522" xr:uid="{00000000-0005-0000-0000-00009A110000}"/>
    <cellStyle name="Normal 158 2 3 3 3 2 2 2 2" xfId="4523" xr:uid="{00000000-0005-0000-0000-00009B110000}"/>
    <cellStyle name="Normal 158 2 3 3 3 2 2 3" xfId="4524" xr:uid="{00000000-0005-0000-0000-00009C110000}"/>
    <cellStyle name="Normal 158 2 3 3 3 2 3" xfId="4525" xr:uid="{00000000-0005-0000-0000-00009D110000}"/>
    <cellStyle name="Normal 158 2 3 3 3 2 3 2" xfId="4526" xr:uid="{00000000-0005-0000-0000-00009E110000}"/>
    <cellStyle name="Normal 158 2 3 3 3 2 4" xfId="4527" xr:uid="{00000000-0005-0000-0000-00009F110000}"/>
    <cellStyle name="Normal 158 2 3 3 3 3" xfId="4528" xr:uid="{00000000-0005-0000-0000-0000A0110000}"/>
    <cellStyle name="Normal 158 2 3 3 3 3 2" xfId="4529" xr:uid="{00000000-0005-0000-0000-0000A1110000}"/>
    <cellStyle name="Normal 158 2 3 3 3 3 2 2" xfId="4530" xr:uid="{00000000-0005-0000-0000-0000A2110000}"/>
    <cellStyle name="Normal 158 2 3 3 3 3 3" xfId="4531" xr:uid="{00000000-0005-0000-0000-0000A3110000}"/>
    <cellStyle name="Normal 158 2 3 3 3 4" xfId="4532" xr:uid="{00000000-0005-0000-0000-0000A4110000}"/>
    <cellStyle name="Normal 158 2 3 3 3 4 2" xfId="4533" xr:uid="{00000000-0005-0000-0000-0000A5110000}"/>
    <cellStyle name="Normal 158 2 3 3 3 5" xfId="4534" xr:uid="{00000000-0005-0000-0000-0000A6110000}"/>
    <cellStyle name="Normal 158 2 3 3 4" xfId="4535" xr:uid="{00000000-0005-0000-0000-0000A7110000}"/>
    <cellStyle name="Normal 158 2 3 3 4 2" xfId="4536" xr:uid="{00000000-0005-0000-0000-0000A8110000}"/>
    <cellStyle name="Normal 158 2 3 3 4 2 2" xfId="4537" xr:uid="{00000000-0005-0000-0000-0000A9110000}"/>
    <cellStyle name="Normal 158 2 3 3 4 2 2 2" xfId="4538" xr:uid="{00000000-0005-0000-0000-0000AA110000}"/>
    <cellStyle name="Normal 158 2 3 3 4 2 3" xfId="4539" xr:uid="{00000000-0005-0000-0000-0000AB110000}"/>
    <cellStyle name="Normal 158 2 3 3 4 3" xfId="4540" xr:uid="{00000000-0005-0000-0000-0000AC110000}"/>
    <cellStyle name="Normal 158 2 3 3 4 3 2" xfId="4541" xr:uid="{00000000-0005-0000-0000-0000AD110000}"/>
    <cellStyle name="Normal 158 2 3 3 4 4" xfId="4542" xr:uid="{00000000-0005-0000-0000-0000AE110000}"/>
    <cellStyle name="Normal 158 2 3 3 5" xfId="4543" xr:uid="{00000000-0005-0000-0000-0000AF110000}"/>
    <cellStyle name="Normal 158 2 3 3 5 2" xfId="4544" xr:uid="{00000000-0005-0000-0000-0000B0110000}"/>
    <cellStyle name="Normal 158 2 3 3 5 2 2" xfId="4545" xr:uid="{00000000-0005-0000-0000-0000B1110000}"/>
    <cellStyle name="Normal 158 2 3 3 5 3" xfId="4546" xr:uid="{00000000-0005-0000-0000-0000B2110000}"/>
    <cellStyle name="Normal 158 2 3 3 6" xfId="4547" xr:uid="{00000000-0005-0000-0000-0000B3110000}"/>
    <cellStyle name="Normal 158 2 3 3 6 2" xfId="4548" xr:uid="{00000000-0005-0000-0000-0000B4110000}"/>
    <cellStyle name="Normal 158 2 3 3 7" xfId="4549" xr:uid="{00000000-0005-0000-0000-0000B5110000}"/>
    <cellStyle name="Normal 158 2 3 4" xfId="4550" xr:uid="{00000000-0005-0000-0000-0000B6110000}"/>
    <cellStyle name="Normal 158 2 3 4 2" xfId="4551" xr:uid="{00000000-0005-0000-0000-0000B7110000}"/>
    <cellStyle name="Normal 158 2 3 4 2 2" xfId="4552" xr:uid="{00000000-0005-0000-0000-0000B8110000}"/>
    <cellStyle name="Normal 158 2 3 4 2 2 2" xfId="4553" xr:uid="{00000000-0005-0000-0000-0000B9110000}"/>
    <cellStyle name="Normal 158 2 3 4 2 2 2 2" xfId="4554" xr:uid="{00000000-0005-0000-0000-0000BA110000}"/>
    <cellStyle name="Normal 158 2 3 4 2 2 2 2 2" xfId="4555" xr:uid="{00000000-0005-0000-0000-0000BB110000}"/>
    <cellStyle name="Normal 158 2 3 4 2 2 2 3" xfId="4556" xr:uid="{00000000-0005-0000-0000-0000BC110000}"/>
    <cellStyle name="Normal 158 2 3 4 2 2 3" xfId="4557" xr:uid="{00000000-0005-0000-0000-0000BD110000}"/>
    <cellStyle name="Normal 158 2 3 4 2 2 3 2" xfId="4558" xr:uid="{00000000-0005-0000-0000-0000BE110000}"/>
    <cellStyle name="Normal 158 2 3 4 2 2 4" xfId="4559" xr:uid="{00000000-0005-0000-0000-0000BF110000}"/>
    <cellStyle name="Normal 158 2 3 4 2 3" xfId="4560" xr:uid="{00000000-0005-0000-0000-0000C0110000}"/>
    <cellStyle name="Normal 158 2 3 4 2 3 2" xfId="4561" xr:uid="{00000000-0005-0000-0000-0000C1110000}"/>
    <cellStyle name="Normal 158 2 3 4 2 3 2 2" xfId="4562" xr:uid="{00000000-0005-0000-0000-0000C2110000}"/>
    <cellStyle name="Normal 158 2 3 4 2 3 3" xfId="4563" xr:uid="{00000000-0005-0000-0000-0000C3110000}"/>
    <cellStyle name="Normal 158 2 3 4 2 4" xfId="4564" xr:uid="{00000000-0005-0000-0000-0000C4110000}"/>
    <cellStyle name="Normal 158 2 3 4 2 4 2" xfId="4565" xr:uid="{00000000-0005-0000-0000-0000C5110000}"/>
    <cellStyle name="Normal 158 2 3 4 2 5" xfId="4566" xr:uid="{00000000-0005-0000-0000-0000C6110000}"/>
    <cellStyle name="Normal 158 2 3 4 3" xfId="4567" xr:uid="{00000000-0005-0000-0000-0000C7110000}"/>
    <cellStyle name="Normal 158 2 3 4 3 2" xfId="4568" xr:uid="{00000000-0005-0000-0000-0000C8110000}"/>
    <cellStyle name="Normal 158 2 3 4 3 2 2" xfId="4569" xr:uid="{00000000-0005-0000-0000-0000C9110000}"/>
    <cellStyle name="Normal 158 2 3 4 3 2 2 2" xfId="4570" xr:uid="{00000000-0005-0000-0000-0000CA110000}"/>
    <cellStyle name="Normal 158 2 3 4 3 2 3" xfId="4571" xr:uid="{00000000-0005-0000-0000-0000CB110000}"/>
    <cellStyle name="Normal 158 2 3 4 3 3" xfId="4572" xr:uid="{00000000-0005-0000-0000-0000CC110000}"/>
    <cellStyle name="Normal 158 2 3 4 3 3 2" xfId="4573" xr:uid="{00000000-0005-0000-0000-0000CD110000}"/>
    <cellStyle name="Normal 158 2 3 4 3 4" xfId="4574" xr:uid="{00000000-0005-0000-0000-0000CE110000}"/>
    <cellStyle name="Normal 158 2 3 4 4" xfId="4575" xr:uid="{00000000-0005-0000-0000-0000CF110000}"/>
    <cellStyle name="Normal 158 2 3 4 4 2" xfId="4576" xr:uid="{00000000-0005-0000-0000-0000D0110000}"/>
    <cellStyle name="Normal 158 2 3 4 4 2 2" xfId="4577" xr:uid="{00000000-0005-0000-0000-0000D1110000}"/>
    <cellStyle name="Normal 158 2 3 4 4 3" xfId="4578" xr:uid="{00000000-0005-0000-0000-0000D2110000}"/>
    <cellStyle name="Normal 158 2 3 4 5" xfId="4579" xr:uid="{00000000-0005-0000-0000-0000D3110000}"/>
    <cellStyle name="Normal 158 2 3 4 5 2" xfId="4580" xr:uid="{00000000-0005-0000-0000-0000D4110000}"/>
    <cellStyle name="Normal 158 2 3 4 6" xfId="4581" xr:uid="{00000000-0005-0000-0000-0000D5110000}"/>
    <cellStyle name="Normal 158 2 3 5" xfId="4582" xr:uid="{00000000-0005-0000-0000-0000D6110000}"/>
    <cellStyle name="Normal 158 2 3 5 2" xfId="4583" xr:uid="{00000000-0005-0000-0000-0000D7110000}"/>
    <cellStyle name="Normal 158 2 3 5 2 2" xfId="4584" xr:uid="{00000000-0005-0000-0000-0000D8110000}"/>
    <cellStyle name="Normal 158 2 3 5 2 2 2" xfId="4585" xr:uid="{00000000-0005-0000-0000-0000D9110000}"/>
    <cellStyle name="Normal 158 2 3 5 2 2 2 2" xfId="4586" xr:uid="{00000000-0005-0000-0000-0000DA110000}"/>
    <cellStyle name="Normal 158 2 3 5 2 2 3" xfId="4587" xr:uid="{00000000-0005-0000-0000-0000DB110000}"/>
    <cellStyle name="Normal 158 2 3 5 2 3" xfId="4588" xr:uid="{00000000-0005-0000-0000-0000DC110000}"/>
    <cellStyle name="Normal 158 2 3 5 2 3 2" xfId="4589" xr:uid="{00000000-0005-0000-0000-0000DD110000}"/>
    <cellStyle name="Normal 158 2 3 5 2 4" xfId="4590" xr:uid="{00000000-0005-0000-0000-0000DE110000}"/>
    <cellStyle name="Normal 158 2 3 5 3" xfId="4591" xr:uid="{00000000-0005-0000-0000-0000DF110000}"/>
    <cellStyle name="Normal 158 2 3 5 3 2" xfId="4592" xr:uid="{00000000-0005-0000-0000-0000E0110000}"/>
    <cellStyle name="Normal 158 2 3 5 3 2 2" xfId="4593" xr:uid="{00000000-0005-0000-0000-0000E1110000}"/>
    <cellStyle name="Normal 158 2 3 5 3 3" xfId="4594" xr:uid="{00000000-0005-0000-0000-0000E2110000}"/>
    <cellStyle name="Normal 158 2 3 5 4" xfId="4595" xr:uid="{00000000-0005-0000-0000-0000E3110000}"/>
    <cellStyle name="Normal 158 2 3 5 4 2" xfId="4596" xr:uid="{00000000-0005-0000-0000-0000E4110000}"/>
    <cellStyle name="Normal 158 2 3 5 5" xfId="4597" xr:uid="{00000000-0005-0000-0000-0000E5110000}"/>
    <cellStyle name="Normal 158 2 3 6" xfId="4598" xr:uid="{00000000-0005-0000-0000-0000E6110000}"/>
    <cellStyle name="Normal 158 2 3 6 2" xfId="4599" xr:uid="{00000000-0005-0000-0000-0000E7110000}"/>
    <cellStyle name="Normal 158 2 3 6 2 2" xfId="4600" xr:uid="{00000000-0005-0000-0000-0000E8110000}"/>
    <cellStyle name="Normal 158 2 3 6 2 2 2" xfId="4601" xr:uid="{00000000-0005-0000-0000-0000E9110000}"/>
    <cellStyle name="Normal 158 2 3 6 2 3" xfId="4602" xr:uid="{00000000-0005-0000-0000-0000EA110000}"/>
    <cellStyle name="Normal 158 2 3 6 3" xfId="4603" xr:uid="{00000000-0005-0000-0000-0000EB110000}"/>
    <cellStyle name="Normal 158 2 3 6 3 2" xfId="4604" xr:uid="{00000000-0005-0000-0000-0000EC110000}"/>
    <cellStyle name="Normal 158 2 3 6 4" xfId="4605" xr:uid="{00000000-0005-0000-0000-0000ED110000}"/>
    <cellStyle name="Normal 158 2 3 7" xfId="4606" xr:uid="{00000000-0005-0000-0000-0000EE110000}"/>
    <cellStyle name="Normal 158 2 3 7 2" xfId="4607" xr:uid="{00000000-0005-0000-0000-0000EF110000}"/>
    <cellStyle name="Normal 158 2 3 7 2 2" xfId="4608" xr:uid="{00000000-0005-0000-0000-0000F0110000}"/>
    <cellStyle name="Normal 158 2 3 7 3" xfId="4609" xr:uid="{00000000-0005-0000-0000-0000F1110000}"/>
    <cellStyle name="Normal 158 2 3 8" xfId="4610" xr:uid="{00000000-0005-0000-0000-0000F2110000}"/>
    <cellStyle name="Normal 158 2 3 8 2" xfId="4611" xr:uid="{00000000-0005-0000-0000-0000F3110000}"/>
    <cellStyle name="Normal 158 2 3 9" xfId="4612" xr:uid="{00000000-0005-0000-0000-0000F4110000}"/>
    <cellStyle name="Normal 158 2 4" xfId="4613" xr:uid="{00000000-0005-0000-0000-0000F5110000}"/>
    <cellStyle name="Normal 158 2 4 2" xfId="4614" xr:uid="{00000000-0005-0000-0000-0000F6110000}"/>
    <cellStyle name="Normal 158 2 4 2 2" xfId="4615" xr:uid="{00000000-0005-0000-0000-0000F7110000}"/>
    <cellStyle name="Normal 158 2 4 2 2 2" xfId="4616" xr:uid="{00000000-0005-0000-0000-0000F8110000}"/>
    <cellStyle name="Normal 158 2 4 2 2 2 2" xfId="4617" xr:uid="{00000000-0005-0000-0000-0000F9110000}"/>
    <cellStyle name="Normal 158 2 4 2 2 2 2 2" xfId="4618" xr:uid="{00000000-0005-0000-0000-0000FA110000}"/>
    <cellStyle name="Normal 158 2 4 2 2 2 2 2 2" xfId="4619" xr:uid="{00000000-0005-0000-0000-0000FB110000}"/>
    <cellStyle name="Normal 158 2 4 2 2 2 2 2 2 2" xfId="4620" xr:uid="{00000000-0005-0000-0000-0000FC110000}"/>
    <cellStyle name="Normal 158 2 4 2 2 2 2 2 2 2 2" xfId="4621" xr:uid="{00000000-0005-0000-0000-0000FD110000}"/>
    <cellStyle name="Normal 158 2 4 2 2 2 2 2 2 3" xfId="4622" xr:uid="{00000000-0005-0000-0000-0000FE110000}"/>
    <cellStyle name="Normal 158 2 4 2 2 2 2 2 3" xfId="4623" xr:uid="{00000000-0005-0000-0000-0000FF110000}"/>
    <cellStyle name="Normal 158 2 4 2 2 2 2 2 3 2" xfId="4624" xr:uid="{00000000-0005-0000-0000-000000120000}"/>
    <cellStyle name="Normal 158 2 4 2 2 2 2 2 4" xfId="4625" xr:uid="{00000000-0005-0000-0000-000001120000}"/>
    <cellStyle name="Normal 158 2 4 2 2 2 2 3" xfId="4626" xr:uid="{00000000-0005-0000-0000-000002120000}"/>
    <cellStyle name="Normal 158 2 4 2 2 2 2 3 2" xfId="4627" xr:uid="{00000000-0005-0000-0000-000003120000}"/>
    <cellStyle name="Normal 158 2 4 2 2 2 2 3 2 2" xfId="4628" xr:uid="{00000000-0005-0000-0000-000004120000}"/>
    <cellStyle name="Normal 158 2 4 2 2 2 2 3 3" xfId="4629" xr:uid="{00000000-0005-0000-0000-000005120000}"/>
    <cellStyle name="Normal 158 2 4 2 2 2 2 4" xfId="4630" xr:uid="{00000000-0005-0000-0000-000006120000}"/>
    <cellStyle name="Normal 158 2 4 2 2 2 2 4 2" xfId="4631" xr:uid="{00000000-0005-0000-0000-000007120000}"/>
    <cellStyle name="Normal 158 2 4 2 2 2 2 5" xfId="4632" xr:uid="{00000000-0005-0000-0000-000008120000}"/>
    <cellStyle name="Normal 158 2 4 2 2 2 3" xfId="4633" xr:uid="{00000000-0005-0000-0000-000009120000}"/>
    <cellStyle name="Normal 158 2 4 2 2 2 3 2" xfId="4634" xr:uid="{00000000-0005-0000-0000-00000A120000}"/>
    <cellStyle name="Normal 158 2 4 2 2 2 3 2 2" xfId="4635" xr:uid="{00000000-0005-0000-0000-00000B120000}"/>
    <cellStyle name="Normal 158 2 4 2 2 2 3 2 2 2" xfId="4636" xr:uid="{00000000-0005-0000-0000-00000C120000}"/>
    <cellStyle name="Normal 158 2 4 2 2 2 3 2 3" xfId="4637" xr:uid="{00000000-0005-0000-0000-00000D120000}"/>
    <cellStyle name="Normal 158 2 4 2 2 2 3 3" xfId="4638" xr:uid="{00000000-0005-0000-0000-00000E120000}"/>
    <cellStyle name="Normal 158 2 4 2 2 2 3 3 2" xfId="4639" xr:uid="{00000000-0005-0000-0000-00000F120000}"/>
    <cellStyle name="Normal 158 2 4 2 2 2 3 4" xfId="4640" xr:uid="{00000000-0005-0000-0000-000010120000}"/>
    <cellStyle name="Normal 158 2 4 2 2 2 4" xfId="4641" xr:uid="{00000000-0005-0000-0000-000011120000}"/>
    <cellStyle name="Normal 158 2 4 2 2 2 4 2" xfId="4642" xr:uid="{00000000-0005-0000-0000-000012120000}"/>
    <cellStyle name="Normal 158 2 4 2 2 2 4 2 2" xfId="4643" xr:uid="{00000000-0005-0000-0000-000013120000}"/>
    <cellStyle name="Normal 158 2 4 2 2 2 4 3" xfId="4644" xr:uid="{00000000-0005-0000-0000-000014120000}"/>
    <cellStyle name="Normal 158 2 4 2 2 2 5" xfId="4645" xr:uid="{00000000-0005-0000-0000-000015120000}"/>
    <cellStyle name="Normal 158 2 4 2 2 2 5 2" xfId="4646" xr:uid="{00000000-0005-0000-0000-000016120000}"/>
    <cellStyle name="Normal 158 2 4 2 2 2 6" xfId="4647" xr:uid="{00000000-0005-0000-0000-000017120000}"/>
    <cellStyle name="Normal 158 2 4 2 2 3" xfId="4648" xr:uid="{00000000-0005-0000-0000-000018120000}"/>
    <cellStyle name="Normal 158 2 4 2 2 3 2" xfId="4649" xr:uid="{00000000-0005-0000-0000-000019120000}"/>
    <cellStyle name="Normal 158 2 4 2 2 3 2 2" xfId="4650" xr:uid="{00000000-0005-0000-0000-00001A120000}"/>
    <cellStyle name="Normal 158 2 4 2 2 3 2 2 2" xfId="4651" xr:uid="{00000000-0005-0000-0000-00001B120000}"/>
    <cellStyle name="Normal 158 2 4 2 2 3 2 2 2 2" xfId="4652" xr:uid="{00000000-0005-0000-0000-00001C120000}"/>
    <cellStyle name="Normal 158 2 4 2 2 3 2 2 3" xfId="4653" xr:uid="{00000000-0005-0000-0000-00001D120000}"/>
    <cellStyle name="Normal 158 2 4 2 2 3 2 3" xfId="4654" xr:uid="{00000000-0005-0000-0000-00001E120000}"/>
    <cellStyle name="Normal 158 2 4 2 2 3 2 3 2" xfId="4655" xr:uid="{00000000-0005-0000-0000-00001F120000}"/>
    <cellStyle name="Normal 158 2 4 2 2 3 2 4" xfId="4656" xr:uid="{00000000-0005-0000-0000-000020120000}"/>
    <cellStyle name="Normal 158 2 4 2 2 3 3" xfId="4657" xr:uid="{00000000-0005-0000-0000-000021120000}"/>
    <cellStyle name="Normal 158 2 4 2 2 3 3 2" xfId="4658" xr:uid="{00000000-0005-0000-0000-000022120000}"/>
    <cellStyle name="Normal 158 2 4 2 2 3 3 2 2" xfId="4659" xr:uid="{00000000-0005-0000-0000-000023120000}"/>
    <cellStyle name="Normal 158 2 4 2 2 3 3 3" xfId="4660" xr:uid="{00000000-0005-0000-0000-000024120000}"/>
    <cellStyle name="Normal 158 2 4 2 2 3 4" xfId="4661" xr:uid="{00000000-0005-0000-0000-000025120000}"/>
    <cellStyle name="Normal 158 2 4 2 2 3 4 2" xfId="4662" xr:uid="{00000000-0005-0000-0000-000026120000}"/>
    <cellStyle name="Normal 158 2 4 2 2 3 5" xfId="4663" xr:uid="{00000000-0005-0000-0000-000027120000}"/>
    <cellStyle name="Normal 158 2 4 2 2 4" xfId="4664" xr:uid="{00000000-0005-0000-0000-000028120000}"/>
    <cellStyle name="Normal 158 2 4 2 2 4 2" xfId="4665" xr:uid="{00000000-0005-0000-0000-000029120000}"/>
    <cellStyle name="Normal 158 2 4 2 2 4 2 2" xfId="4666" xr:uid="{00000000-0005-0000-0000-00002A120000}"/>
    <cellStyle name="Normal 158 2 4 2 2 4 2 2 2" xfId="4667" xr:uid="{00000000-0005-0000-0000-00002B120000}"/>
    <cellStyle name="Normal 158 2 4 2 2 4 2 3" xfId="4668" xr:uid="{00000000-0005-0000-0000-00002C120000}"/>
    <cellStyle name="Normal 158 2 4 2 2 4 3" xfId="4669" xr:uid="{00000000-0005-0000-0000-00002D120000}"/>
    <cellStyle name="Normal 158 2 4 2 2 4 3 2" xfId="4670" xr:uid="{00000000-0005-0000-0000-00002E120000}"/>
    <cellStyle name="Normal 158 2 4 2 2 4 4" xfId="4671" xr:uid="{00000000-0005-0000-0000-00002F120000}"/>
    <cellStyle name="Normal 158 2 4 2 2 5" xfId="4672" xr:uid="{00000000-0005-0000-0000-000030120000}"/>
    <cellStyle name="Normal 158 2 4 2 2 5 2" xfId="4673" xr:uid="{00000000-0005-0000-0000-000031120000}"/>
    <cellStyle name="Normal 158 2 4 2 2 5 2 2" xfId="4674" xr:uid="{00000000-0005-0000-0000-000032120000}"/>
    <cellStyle name="Normal 158 2 4 2 2 5 3" xfId="4675" xr:uid="{00000000-0005-0000-0000-000033120000}"/>
    <cellStyle name="Normal 158 2 4 2 2 6" xfId="4676" xr:uid="{00000000-0005-0000-0000-000034120000}"/>
    <cellStyle name="Normal 158 2 4 2 2 6 2" xfId="4677" xr:uid="{00000000-0005-0000-0000-000035120000}"/>
    <cellStyle name="Normal 158 2 4 2 2 7" xfId="4678" xr:uid="{00000000-0005-0000-0000-000036120000}"/>
    <cellStyle name="Normal 158 2 4 2 3" xfId="4679" xr:uid="{00000000-0005-0000-0000-000037120000}"/>
    <cellStyle name="Normal 158 2 4 2 3 2" xfId="4680" xr:uid="{00000000-0005-0000-0000-000038120000}"/>
    <cellStyle name="Normal 158 2 4 2 3 2 2" xfId="4681" xr:uid="{00000000-0005-0000-0000-000039120000}"/>
    <cellStyle name="Normal 158 2 4 2 3 2 2 2" xfId="4682" xr:uid="{00000000-0005-0000-0000-00003A120000}"/>
    <cellStyle name="Normal 158 2 4 2 3 2 2 2 2" xfId="4683" xr:uid="{00000000-0005-0000-0000-00003B120000}"/>
    <cellStyle name="Normal 158 2 4 2 3 2 2 2 2 2" xfId="4684" xr:uid="{00000000-0005-0000-0000-00003C120000}"/>
    <cellStyle name="Normal 158 2 4 2 3 2 2 2 3" xfId="4685" xr:uid="{00000000-0005-0000-0000-00003D120000}"/>
    <cellStyle name="Normal 158 2 4 2 3 2 2 3" xfId="4686" xr:uid="{00000000-0005-0000-0000-00003E120000}"/>
    <cellStyle name="Normal 158 2 4 2 3 2 2 3 2" xfId="4687" xr:uid="{00000000-0005-0000-0000-00003F120000}"/>
    <cellStyle name="Normal 158 2 4 2 3 2 2 4" xfId="4688" xr:uid="{00000000-0005-0000-0000-000040120000}"/>
    <cellStyle name="Normal 158 2 4 2 3 2 3" xfId="4689" xr:uid="{00000000-0005-0000-0000-000041120000}"/>
    <cellStyle name="Normal 158 2 4 2 3 2 3 2" xfId="4690" xr:uid="{00000000-0005-0000-0000-000042120000}"/>
    <cellStyle name="Normal 158 2 4 2 3 2 3 2 2" xfId="4691" xr:uid="{00000000-0005-0000-0000-000043120000}"/>
    <cellStyle name="Normal 158 2 4 2 3 2 3 3" xfId="4692" xr:uid="{00000000-0005-0000-0000-000044120000}"/>
    <cellStyle name="Normal 158 2 4 2 3 2 4" xfId="4693" xr:uid="{00000000-0005-0000-0000-000045120000}"/>
    <cellStyle name="Normal 158 2 4 2 3 2 4 2" xfId="4694" xr:uid="{00000000-0005-0000-0000-000046120000}"/>
    <cellStyle name="Normal 158 2 4 2 3 2 5" xfId="4695" xr:uid="{00000000-0005-0000-0000-000047120000}"/>
    <cellStyle name="Normal 158 2 4 2 3 3" xfId="4696" xr:uid="{00000000-0005-0000-0000-000048120000}"/>
    <cellStyle name="Normal 158 2 4 2 3 3 2" xfId="4697" xr:uid="{00000000-0005-0000-0000-000049120000}"/>
    <cellStyle name="Normal 158 2 4 2 3 3 2 2" xfId="4698" xr:uid="{00000000-0005-0000-0000-00004A120000}"/>
    <cellStyle name="Normal 158 2 4 2 3 3 2 2 2" xfId="4699" xr:uid="{00000000-0005-0000-0000-00004B120000}"/>
    <cellStyle name="Normal 158 2 4 2 3 3 2 3" xfId="4700" xr:uid="{00000000-0005-0000-0000-00004C120000}"/>
    <cellStyle name="Normal 158 2 4 2 3 3 3" xfId="4701" xr:uid="{00000000-0005-0000-0000-00004D120000}"/>
    <cellStyle name="Normal 158 2 4 2 3 3 3 2" xfId="4702" xr:uid="{00000000-0005-0000-0000-00004E120000}"/>
    <cellStyle name="Normal 158 2 4 2 3 3 4" xfId="4703" xr:uid="{00000000-0005-0000-0000-00004F120000}"/>
    <cellStyle name="Normal 158 2 4 2 3 4" xfId="4704" xr:uid="{00000000-0005-0000-0000-000050120000}"/>
    <cellStyle name="Normal 158 2 4 2 3 4 2" xfId="4705" xr:uid="{00000000-0005-0000-0000-000051120000}"/>
    <cellStyle name="Normal 158 2 4 2 3 4 2 2" xfId="4706" xr:uid="{00000000-0005-0000-0000-000052120000}"/>
    <cellStyle name="Normal 158 2 4 2 3 4 3" xfId="4707" xr:uid="{00000000-0005-0000-0000-000053120000}"/>
    <cellStyle name="Normal 158 2 4 2 3 5" xfId="4708" xr:uid="{00000000-0005-0000-0000-000054120000}"/>
    <cellStyle name="Normal 158 2 4 2 3 5 2" xfId="4709" xr:uid="{00000000-0005-0000-0000-000055120000}"/>
    <cellStyle name="Normal 158 2 4 2 3 6" xfId="4710" xr:uid="{00000000-0005-0000-0000-000056120000}"/>
    <cellStyle name="Normal 158 2 4 2 4" xfId="4711" xr:uid="{00000000-0005-0000-0000-000057120000}"/>
    <cellStyle name="Normal 158 2 4 2 4 2" xfId="4712" xr:uid="{00000000-0005-0000-0000-000058120000}"/>
    <cellStyle name="Normal 158 2 4 2 4 2 2" xfId="4713" xr:uid="{00000000-0005-0000-0000-000059120000}"/>
    <cellStyle name="Normal 158 2 4 2 4 2 2 2" xfId="4714" xr:uid="{00000000-0005-0000-0000-00005A120000}"/>
    <cellStyle name="Normal 158 2 4 2 4 2 2 2 2" xfId="4715" xr:uid="{00000000-0005-0000-0000-00005B120000}"/>
    <cellStyle name="Normal 158 2 4 2 4 2 2 3" xfId="4716" xr:uid="{00000000-0005-0000-0000-00005C120000}"/>
    <cellStyle name="Normal 158 2 4 2 4 2 3" xfId="4717" xr:uid="{00000000-0005-0000-0000-00005D120000}"/>
    <cellStyle name="Normal 158 2 4 2 4 2 3 2" xfId="4718" xr:uid="{00000000-0005-0000-0000-00005E120000}"/>
    <cellStyle name="Normal 158 2 4 2 4 2 4" xfId="4719" xr:uid="{00000000-0005-0000-0000-00005F120000}"/>
    <cellStyle name="Normal 158 2 4 2 4 3" xfId="4720" xr:uid="{00000000-0005-0000-0000-000060120000}"/>
    <cellStyle name="Normal 158 2 4 2 4 3 2" xfId="4721" xr:uid="{00000000-0005-0000-0000-000061120000}"/>
    <cellStyle name="Normal 158 2 4 2 4 3 2 2" xfId="4722" xr:uid="{00000000-0005-0000-0000-000062120000}"/>
    <cellStyle name="Normal 158 2 4 2 4 3 3" xfId="4723" xr:uid="{00000000-0005-0000-0000-000063120000}"/>
    <cellStyle name="Normal 158 2 4 2 4 4" xfId="4724" xr:uid="{00000000-0005-0000-0000-000064120000}"/>
    <cellStyle name="Normal 158 2 4 2 4 4 2" xfId="4725" xr:uid="{00000000-0005-0000-0000-000065120000}"/>
    <cellStyle name="Normal 158 2 4 2 4 5" xfId="4726" xr:uid="{00000000-0005-0000-0000-000066120000}"/>
    <cellStyle name="Normal 158 2 4 2 5" xfId="4727" xr:uid="{00000000-0005-0000-0000-000067120000}"/>
    <cellStyle name="Normal 158 2 4 2 5 2" xfId="4728" xr:uid="{00000000-0005-0000-0000-000068120000}"/>
    <cellStyle name="Normal 158 2 4 2 5 2 2" xfId="4729" xr:uid="{00000000-0005-0000-0000-000069120000}"/>
    <cellStyle name="Normal 158 2 4 2 5 2 2 2" xfId="4730" xr:uid="{00000000-0005-0000-0000-00006A120000}"/>
    <cellStyle name="Normal 158 2 4 2 5 2 3" xfId="4731" xr:uid="{00000000-0005-0000-0000-00006B120000}"/>
    <cellStyle name="Normal 158 2 4 2 5 3" xfId="4732" xr:uid="{00000000-0005-0000-0000-00006C120000}"/>
    <cellStyle name="Normal 158 2 4 2 5 3 2" xfId="4733" xr:uid="{00000000-0005-0000-0000-00006D120000}"/>
    <cellStyle name="Normal 158 2 4 2 5 4" xfId="4734" xr:uid="{00000000-0005-0000-0000-00006E120000}"/>
    <cellStyle name="Normal 158 2 4 2 6" xfId="4735" xr:uid="{00000000-0005-0000-0000-00006F120000}"/>
    <cellStyle name="Normal 158 2 4 2 6 2" xfId="4736" xr:uid="{00000000-0005-0000-0000-000070120000}"/>
    <cellStyle name="Normal 158 2 4 2 6 2 2" xfId="4737" xr:uid="{00000000-0005-0000-0000-000071120000}"/>
    <cellStyle name="Normal 158 2 4 2 6 3" xfId="4738" xr:uid="{00000000-0005-0000-0000-000072120000}"/>
    <cellStyle name="Normal 158 2 4 2 7" xfId="4739" xr:uid="{00000000-0005-0000-0000-000073120000}"/>
    <cellStyle name="Normal 158 2 4 2 7 2" xfId="4740" xr:uid="{00000000-0005-0000-0000-000074120000}"/>
    <cellStyle name="Normal 158 2 4 2 8" xfId="4741" xr:uid="{00000000-0005-0000-0000-000075120000}"/>
    <cellStyle name="Normal 158 2 4 3" xfId="4742" xr:uid="{00000000-0005-0000-0000-000076120000}"/>
    <cellStyle name="Normal 158 2 4 3 2" xfId="4743" xr:uid="{00000000-0005-0000-0000-000077120000}"/>
    <cellStyle name="Normal 158 2 4 3 2 2" xfId="4744" xr:uid="{00000000-0005-0000-0000-000078120000}"/>
    <cellStyle name="Normal 158 2 4 3 2 2 2" xfId="4745" xr:uid="{00000000-0005-0000-0000-000079120000}"/>
    <cellStyle name="Normal 158 2 4 3 2 2 2 2" xfId="4746" xr:uid="{00000000-0005-0000-0000-00007A120000}"/>
    <cellStyle name="Normal 158 2 4 3 2 2 2 2 2" xfId="4747" xr:uid="{00000000-0005-0000-0000-00007B120000}"/>
    <cellStyle name="Normal 158 2 4 3 2 2 2 2 2 2" xfId="4748" xr:uid="{00000000-0005-0000-0000-00007C120000}"/>
    <cellStyle name="Normal 158 2 4 3 2 2 2 2 3" xfId="4749" xr:uid="{00000000-0005-0000-0000-00007D120000}"/>
    <cellStyle name="Normal 158 2 4 3 2 2 2 3" xfId="4750" xr:uid="{00000000-0005-0000-0000-00007E120000}"/>
    <cellStyle name="Normal 158 2 4 3 2 2 2 3 2" xfId="4751" xr:uid="{00000000-0005-0000-0000-00007F120000}"/>
    <cellStyle name="Normal 158 2 4 3 2 2 2 4" xfId="4752" xr:uid="{00000000-0005-0000-0000-000080120000}"/>
    <cellStyle name="Normal 158 2 4 3 2 2 3" xfId="4753" xr:uid="{00000000-0005-0000-0000-000081120000}"/>
    <cellStyle name="Normal 158 2 4 3 2 2 3 2" xfId="4754" xr:uid="{00000000-0005-0000-0000-000082120000}"/>
    <cellStyle name="Normal 158 2 4 3 2 2 3 2 2" xfId="4755" xr:uid="{00000000-0005-0000-0000-000083120000}"/>
    <cellStyle name="Normal 158 2 4 3 2 2 3 3" xfId="4756" xr:uid="{00000000-0005-0000-0000-000084120000}"/>
    <cellStyle name="Normal 158 2 4 3 2 2 4" xfId="4757" xr:uid="{00000000-0005-0000-0000-000085120000}"/>
    <cellStyle name="Normal 158 2 4 3 2 2 4 2" xfId="4758" xr:uid="{00000000-0005-0000-0000-000086120000}"/>
    <cellStyle name="Normal 158 2 4 3 2 2 5" xfId="4759" xr:uid="{00000000-0005-0000-0000-000087120000}"/>
    <cellStyle name="Normal 158 2 4 3 2 3" xfId="4760" xr:uid="{00000000-0005-0000-0000-000088120000}"/>
    <cellStyle name="Normal 158 2 4 3 2 3 2" xfId="4761" xr:uid="{00000000-0005-0000-0000-000089120000}"/>
    <cellStyle name="Normal 158 2 4 3 2 3 2 2" xfId="4762" xr:uid="{00000000-0005-0000-0000-00008A120000}"/>
    <cellStyle name="Normal 158 2 4 3 2 3 2 2 2" xfId="4763" xr:uid="{00000000-0005-0000-0000-00008B120000}"/>
    <cellStyle name="Normal 158 2 4 3 2 3 2 3" xfId="4764" xr:uid="{00000000-0005-0000-0000-00008C120000}"/>
    <cellStyle name="Normal 158 2 4 3 2 3 3" xfId="4765" xr:uid="{00000000-0005-0000-0000-00008D120000}"/>
    <cellStyle name="Normal 158 2 4 3 2 3 3 2" xfId="4766" xr:uid="{00000000-0005-0000-0000-00008E120000}"/>
    <cellStyle name="Normal 158 2 4 3 2 3 4" xfId="4767" xr:uid="{00000000-0005-0000-0000-00008F120000}"/>
    <cellStyle name="Normal 158 2 4 3 2 4" xfId="4768" xr:uid="{00000000-0005-0000-0000-000090120000}"/>
    <cellStyle name="Normal 158 2 4 3 2 4 2" xfId="4769" xr:uid="{00000000-0005-0000-0000-000091120000}"/>
    <cellStyle name="Normal 158 2 4 3 2 4 2 2" xfId="4770" xr:uid="{00000000-0005-0000-0000-000092120000}"/>
    <cellStyle name="Normal 158 2 4 3 2 4 3" xfId="4771" xr:uid="{00000000-0005-0000-0000-000093120000}"/>
    <cellStyle name="Normal 158 2 4 3 2 5" xfId="4772" xr:uid="{00000000-0005-0000-0000-000094120000}"/>
    <cellStyle name="Normal 158 2 4 3 2 5 2" xfId="4773" xr:uid="{00000000-0005-0000-0000-000095120000}"/>
    <cellStyle name="Normal 158 2 4 3 2 6" xfId="4774" xr:uid="{00000000-0005-0000-0000-000096120000}"/>
    <cellStyle name="Normal 158 2 4 3 3" xfId="4775" xr:uid="{00000000-0005-0000-0000-000097120000}"/>
    <cellStyle name="Normal 158 2 4 3 3 2" xfId="4776" xr:uid="{00000000-0005-0000-0000-000098120000}"/>
    <cellStyle name="Normal 158 2 4 3 3 2 2" xfId="4777" xr:uid="{00000000-0005-0000-0000-000099120000}"/>
    <cellStyle name="Normal 158 2 4 3 3 2 2 2" xfId="4778" xr:uid="{00000000-0005-0000-0000-00009A120000}"/>
    <cellStyle name="Normal 158 2 4 3 3 2 2 2 2" xfId="4779" xr:uid="{00000000-0005-0000-0000-00009B120000}"/>
    <cellStyle name="Normal 158 2 4 3 3 2 2 3" xfId="4780" xr:uid="{00000000-0005-0000-0000-00009C120000}"/>
    <cellStyle name="Normal 158 2 4 3 3 2 3" xfId="4781" xr:uid="{00000000-0005-0000-0000-00009D120000}"/>
    <cellStyle name="Normal 158 2 4 3 3 2 3 2" xfId="4782" xr:uid="{00000000-0005-0000-0000-00009E120000}"/>
    <cellStyle name="Normal 158 2 4 3 3 2 4" xfId="4783" xr:uid="{00000000-0005-0000-0000-00009F120000}"/>
    <cellStyle name="Normal 158 2 4 3 3 3" xfId="4784" xr:uid="{00000000-0005-0000-0000-0000A0120000}"/>
    <cellStyle name="Normal 158 2 4 3 3 3 2" xfId="4785" xr:uid="{00000000-0005-0000-0000-0000A1120000}"/>
    <cellStyle name="Normal 158 2 4 3 3 3 2 2" xfId="4786" xr:uid="{00000000-0005-0000-0000-0000A2120000}"/>
    <cellStyle name="Normal 158 2 4 3 3 3 3" xfId="4787" xr:uid="{00000000-0005-0000-0000-0000A3120000}"/>
    <cellStyle name="Normal 158 2 4 3 3 4" xfId="4788" xr:uid="{00000000-0005-0000-0000-0000A4120000}"/>
    <cellStyle name="Normal 158 2 4 3 3 4 2" xfId="4789" xr:uid="{00000000-0005-0000-0000-0000A5120000}"/>
    <cellStyle name="Normal 158 2 4 3 3 5" xfId="4790" xr:uid="{00000000-0005-0000-0000-0000A6120000}"/>
    <cellStyle name="Normal 158 2 4 3 4" xfId="4791" xr:uid="{00000000-0005-0000-0000-0000A7120000}"/>
    <cellStyle name="Normal 158 2 4 3 4 2" xfId="4792" xr:uid="{00000000-0005-0000-0000-0000A8120000}"/>
    <cellStyle name="Normal 158 2 4 3 4 2 2" xfId="4793" xr:uid="{00000000-0005-0000-0000-0000A9120000}"/>
    <cellStyle name="Normal 158 2 4 3 4 2 2 2" xfId="4794" xr:uid="{00000000-0005-0000-0000-0000AA120000}"/>
    <cellStyle name="Normal 158 2 4 3 4 2 3" xfId="4795" xr:uid="{00000000-0005-0000-0000-0000AB120000}"/>
    <cellStyle name="Normal 158 2 4 3 4 3" xfId="4796" xr:uid="{00000000-0005-0000-0000-0000AC120000}"/>
    <cellStyle name="Normal 158 2 4 3 4 3 2" xfId="4797" xr:uid="{00000000-0005-0000-0000-0000AD120000}"/>
    <cellStyle name="Normal 158 2 4 3 4 4" xfId="4798" xr:uid="{00000000-0005-0000-0000-0000AE120000}"/>
    <cellStyle name="Normal 158 2 4 3 5" xfId="4799" xr:uid="{00000000-0005-0000-0000-0000AF120000}"/>
    <cellStyle name="Normal 158 2 4 3 5 2" xfId="4800" xr:uid="{00000000-0005-0000-0000-0000B0120000}"/>
    <cellStyle name="Normal 158 2 4 3 5 2 2" xfId="4801" xr:uid="{00000000-0005-0000-0000-0000B1120000}"/>
    <cellStyle name="Normal 158 2 4 3 5 3" xfId="4802" xr:uid="{00000000-0005-0000-0000-0000B2120000}"/>
    <cellStyle name="Normal 158 2 4 3 6" xfId="4803" xr:uid="{00000000-0005-0000-0000-0000B3120000}"/>
    <cellStyle name="Normal 158 2 4 3 6 2" xfId="4804" xr:uid="{00000000-0005-0000-0000-0000B4120000}"/>
    <cellStyle name="Normal 158 2 4 3 7" xfId="4805" xr:uid="{00000000-0005-0000-0000-0000B5120000}"/>
    <cellStyle name="Normal 158 2 4 4" xfId="4806" xr:uid="{00000000-0005-0000-0000-0000B6120000}"/>
    <cellStyle name="Normal 158 2 4 4 2" xfId="4807" xr:uid="{00000000-0005-0000-0000-0000B7120000}"/>
    <cellStyle name="Normal 158 2 4 4 2 2" xfId="4808" xr:uid="{00000000-0005-0000-0000-0000B8120000}"/>
    <cellStyle name="Normal 158 2 4 4 2 2 2" xfId="4809" xr:uid="{00000000-0005-0000-0000-0000B9120000}"/>
    <cellStyle name="Normal 158 2 4 4 2 2 2 2" xfId="4810" xr:uid="{00000000-0005-0000-0000-0000BA120000}"/>
    <cellStyle name="Normal 158 2 4 4 2 2 2 2 2" xfId="4811" xr:uid="{00000000-0005-0000-0000-0000BB120000}"/>
    <cellStyle name="Normal 158 2 4 4 2 2 2 3" xfId="4812" xr:uid="{00000000-0005-0000-0000-0000BC120000}"/>
    <cellStyle name="Normal 158 2 4 4 2 2 3" xfId="4813" xr:uid="{00000000-0005-0000-0000-0000BD120000}"/>
    <cellStyle name="Normal 158 2 4 4 2 2 3 2" xfId="4814" xr:uid="{00000000-0005-0000-0000-0000BE120000}"/>
    <cellStyle name="Normal 158 2 4 4 2 2 4" xfId="4815" xr:uid="{00000000-0005-0000-0000-0000BF120000}"/>
    <cellStyle name="Normal 158 2 4 4 2 3" xfId="4816" xr:uid="{00000000-0005-0000-0000-0000C0120000}"/>
    <cellStyle name="Normal 158 2 4 4 2 3 2" xfId="4817" xr:uid="{00000000-0005-0000-0000-0000C1120000}"/>
    <cellStyle name="Normal 158 2 4 4 2 3 2 2" xfId="4818" xr:uid="{00000000-0005-0000-0000-0000C2120000}"/>
    <cellStyle name="Normal 158 2 4 4 2 3 3" xfId="4819" xr:uid="{00000000-0005-0000-0000-0000C3120000}"/>
    <cellStyle name="Normal 158 2 4 4 2 4" xfId="4820" xr:uid="{00000000-0005-0000-0000-0000C4120000}"/>
    <cellStyle name="Normal 158 2 4 4 2 4 2" xfId="4821" xr:uid="{00000000-0005-0000-0000-0000C5120000}"/>
    <cellStyle name="Normal 158 2 4 4 2 5" xfId="4822" xr:uid="{00000000-0005-0000-0000-0000C6120000}"/>
    <cellStyle name="Normal 158 2 4 4 3" xfId="4823" xr:uid="{00000000-0005-0000-0000-0000C7120000}"/>
    <cellStyle name="Normal 158 2 4 4 3 2" xfId="4824" xr:uid="{00000000-0005-0000-0000-0000C8120000}"/>
    <cellStyle name="Normal 158 2 4 4 3 2 2" xfId="4825" xr:uid="{00000000-0005-0000-0000-0000C9120000}"/>
    <cellStyle name="Normal 158 2 4 4 3 2 2 2" xfId="4826" xr:uid="{00000000-0005-0000-0000-0000CA120000}"/>
    <cellStyle name="Normal 158 2 4 4 3 2 3" xfId="4827" xr:uid="{00000000-0005-0000-0000-0000CB120000}"/>
    <cellStyle name="Normal 158 2 4 4 3 3" xfId="4828" xr:uid="{00000000-0005-0000-0000-0000CC120000}"/>
    <cellStyle name="Normal 158 2 4 4 3 3 2" xfId="4829" xr:uid="{00000000-0005-0000-0000-0000CD120000}"/>
    <cellStyle name="Normal 158 2 4 4 3 4" xfId="4830" xr:uid="{00000000-0005-0000-0000-0000CE120000}"/>
    <cellStyle name="Normal 158 2 4 4 4" xfId="4831" xr:uid="{00000000-0005-0000-0000-0000CF120000}"/>
    <cellStyle name="Normal 158 2 4 4 4 2" xfId="4832" xr:uid="{00000000-0005-0000-0000-0000D0120000}"/>
    <cellStyle name="Normal 158 2 4 4 4 2 2" xfId="4833" xr:uid="{00000000-0005-0000-0000-0000D1120000}"/>
    <cellStyle name="Normal 158 2 4 4 4 3" xfId="4834" xr:uid="{00000000-0005-0000-0000-0000D2120000}"/>
    <cellStyle name="Normal 158 2 4 4 5" xfId="4835" xr:uid="{00000000-0005-0000-0000-0000D3120000}"/>
    <cellStyle name="Normal 158 2 4 4 5 2" xfId="4836" xr:uid="{00000000-0005-0000-0000-0000D4120000}"/>
    <cellStyle name="Normal 158 2 4 4 6" xfId="4837" xr:uid="{00000000-0005-0000-0000-0000D5120000}"/>
    <cellStyle name="Normal 158 2 4 5" xfId="4838" xr:uid="{00000000-0005-0000-0000-0000D6120000}"/>
    <cellStyle name="Normal 158 2 4 5 2" xfId="4839" xr:uid="{00000000-0005-0000-0000-0000D7120000}"/>
    <cellStyle name="Normal 158 2 4 5 2 2" xfId="4840" xr:uid="{00000000-0005-0000-0000-0000D8120000}"/>
    <cellStyle name="Normal 158 2 4 5 2 2 2" xfId="4841" xr:uid="{00000000-0005-0000-0000-0000D9120000}"/>
    <cellStyle name="Normal 158 2 4 5 2 2 2 2" xfId="4842" xr:uid="{00000000-0005-0000-0000-0000DA120000}"/>
    <cellStyle name="Normal 158 2 4 5 2 2 3" xfId="4843" xr:uid="{00000000-0005-0000-0000-0000DB120000}"/>
    <cellStyle name="Normal 158 2 4 5 2 3" xfId="4844" xr:uid="{00000000-0005-0000-0000-0000DC120000}"/>
    <cellStyle name="Normal 158 2 4 5 2 3 2" xfId="4845" xr:uid="{00000000-0005-0000-0000-0000DD120000}"/>
    <cellStyle name="Normal 158 2 4 5 2 4" xfId="4846" xr:uid="{00000000-0005-0000-0000-0000DE120000}"/>
    <cellStyle name="Normal 158 2 4 5 3" xfId="4847" xr:uid="{00000000-0005-0000-0000-0000DF120000}"/>
    <cellStyle name="Normal 158 2 4 5 3 2" xfId="4848" xr:uid="{00000000-0005-0000-0000-0000E0120000}"/>
    <cellStyle name="Normal 158 2 4 5 3 2 2" xfId="4849" xr:uid="{00000000-0005-0000-0000-0000E1120000}"/>
    <cellStyle name="Normal 158 2 4 5 3 3" xfId="4850" xr:uid="{00000000-0005-0000-0000-0000E2120000}"/>
    <cellStyle name="Normal 158 2 4 5 4" xfId="4851" xr:uid="{00000000-0005-0000-0000-0000E3120000}"/>
    <cellStyle name="Normal 158 2 4 5 4 2" xfId="4852" xr:uid="{00000000-0005-0000-0000-0000E4120000}"/>
    <cellStyle name="Normal 158 2 4 5 5" xfId="4853" xr:uid="{00000000-0005-0000-0000-0000E5120000}"/>
    <cellStyle name="Normal 158 2 4 6" xfId="4854" xr:uid="{00000000-0005-0000-0000-0000E6120000}"/>
    <cellStyle name="Normal 158 2 4 6 2" xfId="4855" xr:uid="{00000000-0005-0000-0000-0000E7120000}"/>
    <cellStyle name="Normal 158 2 4 6 2 2" xfId="4856" xr:uid="{00000000-0005-0000-0000-0000E8120000}"/>
    <cellStyle name="Normal 158 2 4 6 2 2 2" xfId="4857" xr:uid="{00000000-0005-0000-0000-0000E9120000}"/>
    <cellStyle name="Normal 158 2 4 6 2 3" xfId="4858" xr:uid="{00000000-0005-0000-0000-0000EA120000}"/>
    <cellStyle name="Normal 158 2 4 6 3" xfId="4859" xr:uid="{00000000-0005-0000-0000-0000EB120000}"/>
    <cellStyle name="Normal 158 2 4 6 3 2" xfId="4860" xr:uid="{00000000-0005-0000-0000-0000EC120000}"/>
    <cellStyle name="Normal 158 2 4 6 4" xfId="4861" xr:uid="{00000000-0005-0000-0000-0000ED120000}"/>
    <cellStyle name="Normal 158 2 4 7" xfId="4862" xr:uid="{00000000-0005-0000-0000-0000EE120000}"/>
    <cellStyle name="Normal 158 2 4 7 2" xfId="4863" xr:uid="{00000000-0005-0000-0000-0000EF120000}"/>
    <cellStyle name="Normal 158 2 4 7 2 2" xfId="4864" xr:uid="{00000000-0005-0000-0000-0000F0120000}"/>
    <cellStyle name="Normal 158 2 4 7 3" xfId="4865" xr:uid="{00000000-0005-0000-0000-0000F1120000}"/>
    <cellStyle name="Normal 158 2 4 8" xfId="4866" xr:uid="{00000000-0005-0000-0000-0000F2120000}"/>
    <cellStyle name="Normal 158 2 4 8 2" xfId="4867" xr:uid="{00000000-0005-0000-0000-0000F3120000}"/>
    <cellStyle name="Normal 158 2 4 9" xfId="4868" xr:uid="{00000000-0005-0000-0000-0000F4120000}"/>
    <cellStyle name="Normal 158 2 5" xfId="4869" xr:uid="{00000000-0005-0000-0000-0000F5120000}"/>
    <cellStyle name="Normal 158 2 5 2" xfId="4870" xr:uid="{00000000-0005-0000-0000-0000F6120000}"/>
    <cellStyle name="Normal 158 2 5 2 2" xfId="4871" xr:uid="{00000000-0005-0000-0000-0000F7120000}"/>
    <cellStyle name="Normal 158 2 5 2 2 2" xfId="4872" xr:uid="{00000000-0005-0000-0000-0000F8120000}"/>
    <cellStyle name="Normal 158 2 5 2 2 2 2" xfId="4873" xr:uid="{00000000-0005-0000-0000-0000F9120000}"/>
    <cellStyle name="Normal 158 2 5 2 2 2 2 2" xfId="4874" xr:uid="{00000000-0005-0000-0000-0000FA120000}"/>
    <cellStyle name="Normal 158 2 5 2 2 2 2 2 2" xfId="4875" xr:uid="{00000000-0005-0000-0000-0000FB120000}"/>
    <cellStyle name="Normal 158 2 5 2 2 2 2 2 2 2" xfId="4876" xr:uid="{00000000-0005-0000-0000-0000FC120000}"/>
    <cellStyle name="Normal 158 2 5 2 2 2 2 2 3" xfId="4877" xr:uid="{00000000-0005-0000-0000-0000FD120000}"/>
    <cellStyle name="Normal 158 2 5 2 2 2 2 3" xfId="4878" xr:uid="{00000000-0005-0000-0000-0000FE120000}"/>
    <cellStyle name="Normal 158 2 5 2 2 2 2 3 2" xfId="4879" xr:uid="{00000000-0005-0000-0000-0000FF120000}"/>
    <cellStyle name="Normal 158 2 5 2 2 2 2 4" xfId="4880" xr:uid="{00000000-0005-0000-0000-000000130000}"/>
    <cellStyle name="Normal 158 2 5 2 2 2 3" xfId="4881" xr:uid="{00000000-0005-0000-0000-000001130000}"/>
    <cellStyle name="Normal 158 2 5 2 2 2 3 2" xfId="4882" xr:uid="{00000000-0005-0000-0000-000002130000}"/>
    <cellStyle name="Normal 158 2 5 2 2 2 3 2 2" xfId="4883" xr:uid="{00000000-0005-0000-0000-000003130000}"/>
    <cellStyle name="Normal 158 2 5 2 2 2 3 3" xfId="4884" xr:uid="{00000000-0005-0000-0000-000004130000}"/>
    <cellStyle name="Normal 158 2 5 2 2 2 4" xfId="4885" xr:uid="{00000000-0005-0000-0000-000005130000}"/>
    <cellStyle name="Normal 158 2 5 2 2 2 4 2" xfId="4886" xr:uid="{00000000-0005-0000-0000-000006130000}"/>
    <cellStyle name="Normal 158 2 5 2 2 2 5" xfId="4887" xr:uid="{00000000-0005-0000-0000-000007130000}"/>
    <cellStyle name="Normal 158 2 5 2 2 3" xfId="4888" xr:uid="{00000000-0005-0000-0000-000008130000}"/>
    <cellStyle name="Normal 158 2 5 2 2 3 2" xfId="4889" xr:uid="{00000000-0005-0000-0000-000009130000}"/>
    <cellStyle name="Normal 158 2 5 2 2 3 2 2" xfId="4890" xr:uid="{00000000-0005-0000-0000-00000A130000}"/>
    <cellStyle name="Normal 158 2 5 2 2 3 2 2 2" xfId="4891" xr:uid="{00000000-0005-0000-0000-00000B130000}"/>
    <cellStyle name="Normal 158 2 5 2 2 3 2 3" xfId="4892" xr:uid="{00000000-0005-0000-0000-00000C130000}"/>
    <cellStyle name="Normal 158 2 5 2 2 3 3" xfId="4893" xr:uid="{00000000-0005-0000-0000-00000D130000}"/>
    <cellStyle name="Normal 158 2 5 2 2 3 3 2" xfId="4894" xr:uid="{00000000-0005-0000-0000-00000E130000}"/>
    <cellStyle name="Normal 158 2 5 2 2 3 4" xfId="4895" xr:uid="{00000000-0005-0000-0000-00000F130000}"/>
    <cellStyle name="Normal 158 2 5 2 2 4" xfId="4896" xr:uid="{00000000-0005-0000-0000-000010130000}"/>
    <cellStyle name="Normal 158 2 5 2 2 4 2" xfId="4897" xr:uid="{00000000-0005-0000-0000-000011130000}"/>
    <cellStyle name="Normal 158 2 5 2 2 4 2 2" xfId="4898" xr:uid="{00000000-0005-0000-0000-000012130000}"/>
    <cellStyle name="Normal 158 2 5 2 2 4 3" xfId="4899" xr:uid="{00000000-0005-0000-0000-000013130000}"/>
    <cellStyle name="Normal 158 2 5 2 2 5" xfId="4900" xr:uid="{00000000-0005-0000-0000-000014130000}"/>
    <cellStyle name="Normal 158 2 5 2 2 5 2" xfId="4901" xr:uid="{00000000-0005-0000-0000-000015130000}"/>
    <cellStyle name="Normal 158 2 5 2 2 6" xfId="4902" xr:uid="{00000000-0005-0000-0000-000016130000}"/>
    <cellStyle name="Normal 158 2 5 2 3" xfId="4903" xr:uid="{00000000-0005-0000-0000-000017130000}"/>
    <cellStyle name="Normal 158 2 5 2 3 2" xfId="4904" xr:uid="{00000000-0005-0000-0000-000018130000}"/>
    <cellStyle name="Normal 158 2 5 2 3 2 2" xfId="4905" xr:uid="{00000000-0005-0000-0000-000019130000}"/>
    <cellStyle name="Normal 158 2 5 2 3 2 2 2" xfId="4906" xr:uid="{00000000-0005-0000-0000-00001A130000}"/>
    <cellStyle name="Normal 158 2 5 2 3 2 2 2 2" xfId="4907" xr:uid="{00000000-0005-0000-0000-00001B130000}"/>
    <cellStyle name="Normal 158 2 5 2 3 2 2 3" xfId="4908" xr:uid="{00000000-0005-0000-0000-00001C130000}"/>
    <cellStyle name="Normal 158 2 5 2 3 2 3" xfId="4909" xr:uid="{00000000-0005-0000-0000-00001D130000}"/>
    <cellStyle name="Normal 158 2 5 2 3 2 3 2" xfId="4910" xr:uid="{00000000-0005-0000-0000-00001E130000}"/>
    <cellStyle name="Normal 158 2 5 2 3 2 4" xfId="4911" xr:uid="{00000000-0005-0000-0000-00001F130000}"/>
    <cellStyle name="Normal 158 2 5 2 3 3" xfId="4912" xr:uid="{00000000-0005-0000-0000-000020130000}"/>
    <cellStyle name="Normal 158 2 5 2 3 3 2" xfId="4913" xr:uid="{00000000-0005-0000-0000-000021130000}"/>
    <cellStyle name="Normal 158 2 5 2 3 3 2 2" xfId="4914" xr:uid="{00000000-0005-0000-0000-000022130000}"/>
    <cellStyle name="Normal 158 2 5 2 3 3 3" xfId="4915" xr:uid="{00000000-0005-0000-0000-000023130000}"/>
    <cellStyle name="Normal 158 2 5 2 3 4" xfId="4916" xr:uid="{00000000-0005-0000-0000-000024130000}"/>
    <cellStyle name="Normal 158 2 5 2 3 4 2" xfId="4917" xr:uid="{00000000-0005-0000-0000-000025130000}"/>
    <cellStyle name="Normal 158 2 5 2 3 5" xfId="4918" xr:uid="{00000000-0005-0000-0000-000026130000}"/>
    <cellStyle name="Normal 158 2 5 2 4" xfId="4919" xr:uid="{00000000-0005-0000-0000-000027130000}"/>
    <cellStyle name="Normal 158 2 5 2 4 2" xfId="4920" xr:uid="{00000000-0005-0000-0000-000028130000}"/>
    <cellStyle name="Normal 158 2 5 2 4 2 2" xfId="4921" xr:uid="{00000000-0005-0000-0000-000029130000}"/>
    <cellStyle name="Normal 158 2 5 2 4 2 2 2" xfId="4922" xr:uid="{00000000-0005-0000-0000-00002A130000}"/>
    <cellStyle name="Normal 158 2 5 2 4 2 3" xfId="4923" xr:uid="{00000000-0005-0000-0000-00002B130000}"/>
    <cellStyle name="Normal 158 2 5 2 4 3" xfId="4924" xr:uid="{00000000-0005-0000-0000-00002C130000}"/>
    <cellStyle name="Normal 158 2 5 2 4 3 2" xfId="4925" xr:uid="{00000000-0005-0000-0000-00002D130000}"/>
    <cellStyle name="Normal 158 2 5 2 4 4" xfId="4926" xr:uid="{00000000-0005-0000-0000-00002E130000}"/>
    <cellStyle name="Normal 158 2 5 2 5" xfId="4927" xr:uid="{00000000-0005-0000-0000-00002F130000}"/>
    <cellStyle name="Normal 158 2 5 2 5 2" xfId="4928" xr:uid="{00000000-0005-0000-0000-000030130000}"/>
    <cellStyle name="Normal 158 2 5 2 5 2 2" xfId="4929" xr:uid="{00000000-0005-0000-0000-000031130000}"/>
    <cellStyle name="Normal 158 2 5 2 5 3" xfId="4930" xr:uid="{00000000-0005-0000-0000-000032130000}"/>
    <cellStyle name="Normal 158 2 5 2 6" xfId="4931" xr:uid="{00000000-0005-0000-0000-000033130000}"/>
    <cellStyle name="Normal 158 2 5 2 6 2" xfId="4932" xr:uid="{00000000-0005-0000-0000-000034130000}"/>
    <cellStyle name="Normal 158 2 5 2 7" xfId="4933" xr:uid="{00000000-0005-0000-0000-000035130000}"/>
    <cellStyle name="Normal 158 2 5 3" xfId="4934" xr:uid="{00000000-0005-0000-0000-000036130000}"/>
    <cellStyle name="Normal 158 2 5 3 2" xfId="4935" xr:uid="{00000000-0005-0000-0000-000037130000}"/>
    <cellStyle name="Normal 158 2 5 3 2 2" xfId="4936" xr:uid="{00000000-0005-0000-0000-000038130000}"/>
    <cellStyle name="Normal 158 2 5 3 2 2 2" xfId="4937" xr:uid="{00000000-0005-0000-0000-000039130000}"/>
    <cellStyle name="Normal 158 2 5 3 2 2 2 2" xfId="4938" xr:uid="{00000000-0005-0000-0000-00003A130000}"/>
    <cellStyle name="Normal 158 2 5 3 2 2 2 2 2" xfId="4939" xr:uid="{00000000-0005-0000-0000-00003B130000}"/>
    <cellStyle name="Normal 158 2 5 3 2 2 2 3" xfId="4940" xr:uid="{00000000-0005-0000-0000-00003C130000}"/>
    <cellStyle name="Normal 158 2 5 3 2 2 3" xfId="4941" xr:uid="{00000000-0005-0000-0000-00003D130000}"/>
    <cellStyle name="Normal 158 2 5 3 2 2 3 2" xfId="4942" xr:uid="{00000000-0005-0000-0000-00003E130000}"/>
    <cellStyle name="Normal 158 2 5 3 2 2 4" xfId="4943" xr:uid="{00000000-0005-0000-0000-00003F130000}"/>
    <cellStyle name="Normal 158 2 5 3 2 3" xfId="4944" xr:uid="{00000000-0005-0000-0000-000040130000}"/>
    <cellStyle name="Normal 158 2 5 3 2 3 2" xfId="4945" xr:uid="{00000000-0005-0000-0000-000041130000}"/>
    <cellStyle name="Normal 158 2 5 3 2 3 2 2" xfId="4946" xr:uid="{00000000-0005-0000-0000-000042130000}"/>
    <cellStyle name="Normal 158 2 5 3 2 3 3" xfId="4947" xr:uid="{00000000-0005-0000-0000-000043130000}"/>
    <cellStyle name="Normal 158 2 5 3 2 4" xfId="4948" xr:uid="{00000000-0005-0000-0000-000044130000}"/>
    <cellStyle name="Normal 158 2 5 3 2 4 2" xfId="4949" xr:uid="{00000000-0005-0000-0000-000045130000}"/>
    <cellStyle name="Normal 158 2 5 3 2 5" xfId="4950" xr:uid="{00000000-0005-0000-0000-000046130000}"/>
    <cellStyle name="Normal 158 2 5 3 3" xfId="4951" xr:uid="{00000000-0005-0000-0000-000047130000}"/>
    <cellStyle name="Normal 158 2 5 3 3 2" xfId="4952" xr:uid="{00000000-0005-0000-0000-000048130000}"/>
    <cellStyle name="Normal 158 2 5 3 3 2 2" xfId="4953" xr:uid="{00000000-0005-0000-0000-000049130000}"/>
    <cellStyle name="Normal 158 2 5 3 3 2 2 2" xfId="4954" xr:uid="{00000000-0005-0000-0000-00004A130000}"/>
    <cellStyle name="Normal 158 2 5 3 3 2 3" xfId="4955" xr:uid="{00000000-0005-0000-0000-00004B130000}"/>
    <cellStyle name="Normal 158 2 5 3 3 3" xfId="4956" xr:uid="{00000000-0005-0000-0000-00004C130000}"/>
    <cellStyle name="Normal 158 2 5 3 3 3 2" xfId="4957" xr:uid="{00000000-0005-0000-0000-00004D130000}"/>
    <cellStyle name="Normal 158 2 5 3 3 4" xfId="4958" xr:uid="{00000000-0005-0000-0000-00004E130000}"/>
    <cellStyle name="Normal 158 2 5 3 4" xfId="4959" xr:uid="{00000000-0005-0000-0000-00004F130000}"/>
    <cellStyle name="Normal 158 2 5 3 4 2" xfId="4960" xr:uid="{00000000-0005-0000-0000-000050130000}"/>
    <cellStyle name="Normal 158 2 5 3 4 2 2" xfId="4961" xr:uid="{00000000-0005-0000-0000-000051130000}"/>
    <cellStyle name="Normal 158 2 5 3 4 3" xfId="4962" xr:uid="{00000000-0005-0000-0000-000052130000}"/>
    <cellStyle name="Normal 158 2 5 3 5" xfId="4963" xr:uid="{00000000-0005-0000-0000-000053130000}"/>
    <cellStyle name="Normal 158 2 5 3 5 2" xfId="4964" xr:uid="{00000000-0005-0000-0000-000054130000}"/>
    <cellStyle name="Normal 158 2 5 3 6" xfId="4965" xr:uid="{00000000-0005-0000-0000-000055130000}"/>
    <cellStyle name="Normal 158 2 5 4" xfId="4966" xr:uid="{00000000-0005-0000-0000-000056130000}"/>
    <cellStyle name="Normal 158 2 5 4 2" xfId="4967" xr:uid="{00000000-0005-0000-0000-000057130000}"/>
    <cellStyle name="Normal 158 2 5 4 2 2" xfId="4968" xr:uid="{00000000-0005-0000-0000-000058130000}"/>
    <cellStyle name="Normal 158 2 5 4 2 2 2" xfId="4969" xr:uid="{00000000-0005-0000-0000-000059130000}"/>
    <cellStyle name="Normal 158 2 5 4 2 2 2 2" xfId="4970" xr:uid="{00000000-0005-0000-0000-00005A130000}"/>
    <cellStyle name="Normal 158 2 5 4 2 2 3" xfId="4971" xr:uid="{00000000-0005-0000-0000-00005B130000}"/>
    <cellStyle name="Normal 158 2 5 4 2 3" xfId="4972" xr:uid="{00000000-0005-0000-0000-00005C130000}"/>
    <cellStyle name="Normal 158 2 5 4 2 3 2" xfId="4973" xr:uid="{00000000-0005-0000-0000-00005D130000}"/>
    <cellStyle name="Normal 158 2 5 4 2 4" xfId="4974" xr:uid="{00000000-0005-0000-0000-00005E130000}"/>
    <cellStyle name="Normal 158 2 5 4 3" xfId="4975" xr:uid="{00000000-0005-0000-0000-00005F130000}"/>
    <cellStyle name="Normal 158 2 5 4 3 2" xfId="4976" xr:uid="{00000000-0005-0000-0000-000060130000}"/>
    <cellStyle name="Normal 158 2 5 4 3 2 2" xfId="4977" xr:uid="{00000000-0005-0000-0000-000061130000}"/>
    <cellStyle name="Normal 158 2 5 4 3 3" xfId="4978" xr:uid="{00000000-0005-0000-0000-000062130000}"/>
    <cellStyle name="Normal 158 2 5 4 4" xfId="4979" xr:uid="{00000000-0005-0000-0000-000063130000}"/>
    <cellStyle name="Normal 158 2 5 4 4 2" xfId="4980" xr:uid="{00000000-0005-0000-0000-000064130000}"/>
    <cellStyle name="Normal 158 2 5 4 5" xfId="4981" xr:uid="{00000000-0005-0000-0000-000065130000}"/>
    <cellStyle name="Normal 158 2 5 5" xfId="4982" xr:uid="{00000000-0005-0000-0000-000066130000}"/>
    <cellStyle name="Normal 158 2 5 5 2" xfId="4983" xr:uid="{00000000-0005-0000-0000-000067130000}"/>
    <cellStyle name="Normal 158 2 5 5 2 2" xfId="4984" xr:uid="{00000000-0005-0000-0000-000068130000}"/>
    <cellStyle name="Normal 158 2 5 5 2 2 2" xfId="4985" xr:uid="{00000000-0005-0000-0000-000069130000}"/>
    <cellStyle name="Normal 158 2 5 5 2 3" xfId="4986" xr:uid="{00000000-0005-0000-0000-00006A130000}"/>
    <cellStyle name="Normal 158 2 5 5 3" xfId="4987" xr:uid="{00000000-0005-0000-0000-00006B130000}"/>
    <cellStyle name="Normal 158 2 5 5 3 2" xfId="4988" xr:uid="{00000000-0005-0000-0000-00006C130000}"/>
    <cellStyle name="Normal 158 2 5 5 4" xfId="4989" xr:uid="{00000000-0005-0000-0000-00006D130000}"/>
    <cellStyle name="Normal 158 2 5 6" xfId="4990" xr:uid="{00000000-0005-0000-0000-00006E130000}"/>
    <cellStyle name="Normal 158 2 5 6 2" xfId="4991" xr:uid="{00000000-0005-0000-0000-00006F130000}"/>
    <cellStyle name="Normal 158 2 5 6 2 2" xfId="4992" xr:uid="{00000000-0005-0000-0000-000070130000}"/>
    <cellStyle name="Normal 158 2 5 6 3" xfId="4993" xr:uid="{00000000-0005-0000-0000-000071130000}"/>
    <cellStyle name="Normal 158 2 5 7" xfId="4994" xr:uid="{00000000-0005-0000-0000-000072130000}"/>
    <cellStyle name="Normal 158 2 5 7 2" xfId="4995" xr:uid="{00000000-0005-0000-0000-000073130000}"/>
    <cellStyle name="Normal 158 2 5 8" xfId="4996" xr:uid="{00000000-0005-0000-0000-000074130000}"/>
    <cellStyle name="Normal 158 2 6" xfId="4997" xr:uid="{00000000-0005-0000-0000-000075130000}"/>
    <cellStyle name="Normal 158 2 6 2" xfId="4998" xr:uid="{00000000-0005-0000-0000-000076130000}"/>
    <cellStyle name="Normal 158 2 6 2 2" xfId="4999" xr:uid="{00000000-0005-0000-0000-000077130000}"/>
    <cellStyle name="Normal 158 2 6 2 2 2" xfId="5000" xr:uid="{00000000-0005-0000-0000-000078130000}"/>
    <cellStyle name="Normal 158 2 6 2 2 2 2" xfId="5001" xr:uid="{00000000-0005-0000-0000-000079130000}"/>
    <cellStyle name="Normal 158 2 6 2 2 2 2 2" xfId="5002" xr:uid="{00000000-0005-0000-0000-00007A130000}"/>
    <cellStyle name="Normal 158 2 6 2 2 2 2 2 2" xfId="5003" xr:uid="{00000000-0005-0000-0000-00007B130000}"/>
    <cellStyle name="Normal 158 2 6 2 2 2 2 3" xfId="5004" xr:uid="{00000000-0005-0000-0000-00007C130000}"/>
    <cellStyle name="Normal 158 2 6 2 2 2 3" xfId="5005" xr:uid="{00000000-0005-0000-0000-00007D130000}"/>
    <cellStyle name="Normal 158 2 6 2 2 2 3 2" xfId="5006" xr:uid="{00000000-0005-0000-0000-00007E130000}"/>
    <cellStyle name="Normal 158 2 6 2 2 2 4" xfId="5007" xr:uid="{00000000-0005-0000-0000-00007F130000}"/>
    <cellStyle name="Normal 158 2 6 2 2 3" xfId="5008" xr:uid="{00000000-0005-0000-0000-000080130000}"/>
    <cellStyle name="Normal 158 2 6 2 2 3 2" xfId="5009" xr:uid="{00000000-0005-0000-0000-000081130000}"/>
    <cellStyle name="Normal 158 2 6 2 2 3 2 2" xfId="5010" xr:uid="{00000000-0005-0000-0000-000082130000}"/>
    <cellStyle name="Normal 158 2 6 2 2 3 3" xfId="5011" xr:uid="{00000000-0005-0000-0000-000083130000}"/>
    <cellStyle name="Normal 158 2 6 2 2 4" xfId="5012" xr:uid="{00000000-0005-0000-0000-000084130000}"/>
    <cellStyle name="Normal 158 2 6 2 2 4 2" xfId="5013" xr:uid="{00000000-0005-0000-0000-000085130000}"/>
    <cellStyle name="Normal 158 2 6 2 2 5" xfId="5014" xr:uid="{00000000-0005-0000-0000-000086130000}"/>
    <cellStyle name="Normal 158 2 6 2 3" xfId="5015" xr:uid="{00000000-0005-0000-0000-000087130000}"/>
    <cellStyle name="Normal 158 2 6 2 3 2" xfId="5016" xr:uid="{00000000-0005-0000-0000-000088130000}"/>
    <cellStyle name="Normal 158 2 6 2 3 2 2" xfId="5017" xr:uid="{00000000-0005-0000-0000-000089130000}"/>
    <cellStyle name="Normal 158 2 6 2 3 2 2 2" xfId="5018" xr:uid="{00000000-0005-0000-0000-00008A130000}"/>
    <cellStyle name="Normal 158 2 6 2 3 2 3" xfId="5019" xr:uid="{00000000-0005-0000-0000-00008B130000}"/>
    <cellStyle name="Normal 158 2 6 2 3 3" xfId="5020" xr:uid="{00000000-0005-0000-0000-00008C130000}"/>
    <cellStyle name="Normal 158 2 6 2 3 3 2" xfId="5021" xr:uid="{00000000-0005-0000-0000-00008D130000}"/>
    <cellStyle name="Normal 158 2 6 2 3 4" xfId="5022" xr:uid="{00000000-0005-0000-0000-00008E130000}"/>
    <cellStyle name="Normal 158 2 6 2 4" xfId="5023" xr:uid="{00000000-0005-0000-0000-00008F130000}"/>
    <cellStyle name="Normal 158 2 6 2 4 2" xfId="5024" xr:uid="{00000000-0005-0000-0000-000090130000}"/>
    <cellStyle name="Normal 158 2 6 2 4 2 2" xfId="5025" xr:uid="{00000000-0005-0000-0000-000091130000}"/>
    <cellStyle name="Normal 158 2 6 2 4 3" xfId="5026" xr:uid="{00000000-0005-0000-0000-000092130000}"/>
    <cellStyle name="Normal 158 2 6 2 5" xfId="5027" xr:uid="{00000000-0005-0000-0000-000093130000}"/>
    <cellStyle name="Normal 158 2 6 2 5 2" xfId="5028" xr:uid="{00000000-0005-0000-0000-000094130000}"/>
    <cellStyle name="Normal 158 2 6 2 6" xfId="5029" xr:uid="{00000000-0005-0000-0000-000095130000}"/>
    <cellStyle name="Normal 158 2 6 3" xfId="5030" xr:uid="{00000000-0005-0000-0000-000096130000}"/>
    <cellStyle name="Normal 158 2 6 3 2" xfId="5031" xr:uid="{00000000-0005-0000-0000-000097130000}"/>
    <cellStyle name="Normal 158 2 6 3 2 2" xfId="5032" xr:uid="{00000000-0005-0000-0000-000098130000}"/>
    <cellStyle name="Normal 158 2 6 3 2 2 2" xfId="5033" xr:uid="{00000000-0005-0000-0000-000099130000}"/>
    <cellStyle name="Normal 158 2 6 3 2 2 2 2" xfId="5034" xr:uid="{00000000-0005-0000-0000-00009A130000}"/>
    <cellStyle name="Normal 158 2 6 3 2 2 3" xfId="5035" xr:uid="{00000000-0005-0000-0000-00009B130000}"/>
    <cellStyle name="Normal 158 2 6 3 2 3" xfId="5036" xr:uid="{00000000-0005-0000-0000-00009C130000}"/>
    <cellStyle name="Normal 158 2 6 3 2 3 2" xfId="5037" xr:uid="{00000000-0005-0000-0000-00009D130000}"/>
    <cellStyle name="Normal 158 2 6 3 2 4" xfId="5038" xr:uid="{00000000-0005-0000-0000-00009E130000}"/>
    <cellStyle name="Normal 158 2 6 3 3" xfId="5039" xr:uid="{00000000-0005-0000-0000-00009F130000}"/>
    <cellStyle name="Normal 158 2 6 3 3 2" xfId="5040" xr:uid="{00000000-0005-0000-0000-0000A0130000}"/>
    <cellStyle name="Normal 158 2 6 3 3 2 2" xfId="5041" xr:uid="{00000000-0005-0000-0000-0000A1130000}"/>
    <cellStyle name="Normal 158 2 6 3 3 3" xfId="5042" xr:uid="{00000000-0005-0000-0000-0000A2130000}"/>
    <cellStyle name="Normal 158 2 6 3 4" xfId="5043" xr:uid="{00000000-0005-0000-0000-0000A3130000}"/>
    <cellStyle name="Normal 158 2 6 3 4 2" xfId="5044" xr:uid="{00000000-0005-0000-0000-0000A4130000}"/>
    <cellStyle name="Normal 158 2 6 3 5" xfId="5045" xr:uid="{00000000-0005-0000-0000-0000A5130000}"/>
    <cellStyle name="Normal 158 2 6 4" xfId="5046" xr:uid="{00000000-0005-0000-0000-0000A6130000}"/>
    <cellStyle name="Normal 158 2 6 4 2" xfId="5047" xr:uid="{00000000-0005-0000-0000-0000A7130000}"/>
    <cellStyle name="Normal 158 2 6 4 2 2" xfId="5048" xr:uid="{00000000-0005-0000-0000-0000A8130000}"/>
    <cellStyle name="Normal 158 2 6 4 2 2 2" xfId="5049" xr:uid="{00000000-0005-0000-0000-0000A9130000}"/>
    <cellStyle name="Normal 158 2 6 4 2 3" xfId="5050" xr:uid="{00000000-0005-0000-0000-0000AA130000}"/>
    <cellStyle name="Normal 158 2 6 4 3" xfId="5051" xr:uid="{00000000-0005-0000-0000-0000AB130000}"/>
    <cellStyle name="Normal 158 2 6 4 3 2" xfId="5052" xr:uid="{00000000-0005-0000-0000-0000AC130000}"/>
    <cellStyle name="Normal 158 2 6 4 4" xfId="5053" xr:uid="{00000000-0005-0000-0000-0000AD130000}"/>
    <cellStyle name="Normal 158 2 6 5" xfId="5054" xr:uid="{00000000-0005-0000-0000-0000AE130000}"/>
    <cellStyle name="Normal 158 2 6 5 2" xfId="5055" xr:uid="{00000000-0005-0000-0000-0000AF130000}"/>
    <cellStyle name="Normal 158 2 6 5 2 2" xfId="5056" xr:uid="{00000000-0005-0000-0000-0000B0130000}"/>
    <cellStyle name="Normal 158 2 6 5 3" xfId="5057" xr:uid="{00000000-0005-0000-0000-0000B1130000}"/>
    <cellStyle name="Normal 158 2 6 6" xfId="5058" xr:uid="{00000000-0005-0000-0000-0000B2130000}"/>
    <cellStyle name="Normal 158 2 6 6 2" xfId="5059" xr:uid="{00000000-0005-0000-0000-0000B3130000}"/>
    <cellStyle name="Normal 158 2 6 7" xfId="5060" xr:uid="{00000000-0005-0000-0000-0000B4130000}"/>
    <cellStyle name="Normal 158 2 7" xfId="5061" xr:uid="{00000000-0005-0000-0000-0000B5130000}"/>
    <cellStyle name="Normal 158 2 7 2" xfId="5062" xr:uid="{00000000-0005-0000-0000-0000B6130000}"/>
    <cellStyle name="Normal 158 2 7 2 2" xfId="5063" xr:uid="{00000000-0005-0000-0000-0000B7130000}"/>
    <cellStyle name="Normal 158 2 7 2 2 2" xfId="5064" xr:uid="{00000000-0005-0000-0000-0000B8130000}"/>
    <cellStyle name="Normal 158 2 7 2 2 2 2" xfId="5065" xr:uid="{00000000-0005-0000-0000-0000B9130000}"/>
    <cellStyle name="Normal 158 2 7 2 2 2 2 2" xfId="5066" xr:uid="{00000000-0005-0000-0000-0000BA130000}"/>
    <cellStyle name="Normal 158 2 7 2 2 2 3" xfId="5067" xr:uid="{00000000-0005-0000-0000-0000BB130000}"/>
    <cellStyle name="Normal 158 2 7 2 2 3" xfId="5068" xr:uid="{00000000-0005-0000-0000-0000BC130000}"/>
    <cellStyle name="Normal 158 2 7 2 2 3 2" xfId="5069" xr:uid="{00000000-0005-0000-0000-0000BD130000}"/>
    <cellStyle name="Normal 158 2 7 2 2 4" xfId="5070" xr:uid="{00000000-0005-0000-0000-0000BE130000}"/>
    <cellStyle name="Normal 158 2 7 2 3" xfId="5071" xr:uid="{00000000-0005-0000-0000-0000BF130000}"/>
    <cellStyle name="Normal 158 2 7 2 3 2" xfId="5072" xr:uid="{00000000-0005-0000-0000-0000C0130000}"/>
    <cellStyle name="Normal 158 2 7 2 3 2 2" xfId="5073" xr:uid="{00000000-0005-0000-0000-0000C1130000}"/>
    <cellStyle name="Normal 158 2 7 2 3 3" xfId="5074" xr:uid="{00000000-0005-0000-0000-0000C2130000}"/>
    <cellStyle name="Normal 158 2 7 2 4" xfId="5075" xr:uid="{00000000-0005-0000-0000-0000C3130000}"/>
    <cellStyle name="Normal 158 2 7 2 4 2" xfId="5076" xr:uid="{00000000-0005-0000-0000-0000C4130000}"/>
    <cellStyle name="Normal 158 2 7 2 5" xfId="5077" xr:uid="{00000000-0005-0000-0000-0000C5130000}"/>
    <cellStyle name="Normal 158 2 7 3" xfId="5078" xr:uid="{00000000-0005-0000-0000-0000C6130000}"/>
    <cellStyle name="Normal 158 2 7 3 2" xfId="5079" xr:uid="{00000000-0005-0000-0000-0000C7130000}"/>
    <cellStyle name="Normal 158 2 7 3 2 2" xfId="5080" xr:uid="{00000000-0005-0000-0000-0000C8130000}"/>
    <cellStyle name="Normal 158 2 7 3 2 2 2" xfId="5081" xr:uid="{00000000-0005-0000-0000-0000C9130000}"/>
    <cellStyle name="Normal 158 2 7 3 2 3" xfId="5082" xr:uid="{00000000-0005-0000-0000-0000CA130000}"/>
    <cellStyle name="Normal 158 2 7 3 3" xfId="5083" xr:uid="{00000000-0005-0000-0000-0000CB130000}"/>
    <cellStyle name="Normal 158 2 7 3 3 2" xfId="5084" xr:uid="{00000000-0005-0000-0000-0000CC130000}"/>
    <cellStyle name="Normal 158 2 7 3 4" xfId="5085" xr:uid="{00000000-0005-0000-0000-0000CD130000}"/>
    <cellStyle name="Normal 158 2 7 4" xfId="5086" xr:uid="{00000000-0005-0000-0000-0000CE130000}"/>
    <cellStyle name="Normal 158 2 7 4 2" xfId="5087" xr:uid="{00000000-0005-0000-0000-0000CF130000}"/>
    <cellStyle name="Normal 158 2 7 4 2 2" xfId="5088" xr:uid="{00000000-0005-0000-0000-0000D0130000}"/>
    <cellStyle name="Normal 158 2 7 4 3" xfId="5089" xr:uid="{00000000-0005-0000-0000-0000D1130000}"/>
    <cellStyle name="Normal 158 2 7 5" xfId="5090" xr:uid="{00000000-0005-0000-0000-0000D2130000}"/>
    <cellStyle name="Normal 158 2 7 5 2" xfId="5091" xr:uid="{00000000-0005-0000-0000-0000D3130000}"/>
    <cellStyle name="Normal 158 2 7 6" xfId="5092" xr:uid="{00000000-0005-0000-0000-0000D4130000}"/>
    <cellStyle name="Normal 158 2 8" xfId="5093" xr:uid="{00000000-0005-0000-0000-0000D5130000}"/>
    <cellStyle name="Normal 158 2 8 2" xfId="5094" xr:uid="{00000000-0005-0000-0000-0000D6130000}"/>
    <cellStyle name="Normal 158 2 8 2 2" xfId="5095" xr:uid="{00000000-0005-0000-0000-0000D7130000}"/>
    <cellStyle name="Normal 158 2 8 2 2 2" xfId="5096" xr:uid="{00000000-0005-0000-0000-0000D8130000}"/>
    <cellStyle name="Normal 158 2 8 2 2 2 2" xfId="5097" xr:uid="{00000000-0005-0000-0000-0000D9130000}"/>
    <cellStyle name="Normal 158 2 8 2 2 3" xfId="5098" xr:uid="{00000000-0005-0000-0000-0000DA130000}"/>
    <cellStyle name="Normal 158 2 8 2 3" xfId="5099" xr:uid="{00000000-0005-0000-0000-0000DB130000}"/>
    <cellStyle name="Normal 158 2 8 2 3 2" xfId="5100" xr:uid="{00000000-0005-0000-0000-0000DC130000}"/>
    <cellStyle name="Normal 158 2 8 2 4" xfId="5101" xr:uid="{00000000-0005-0000-0000-0000DD130000}"/>
    <cellStyle name="Normal 158 2 8 3" xfId="5102" xr:uid="{00000000-0005-0000-0000-0000DE130000}"/>
    <cellStyle name="Normal 158 2 8 3 2" xfId="5103" xr:uid="{00000000-0005-0000-0000-0000DF130000}"/>
    <cellStyle name="Normal 158 2 8 3 2 2" xfId="5104" xr:uid="{00000000-0005-0000-0000-0000E0130000}"/>
    <cellStyle name="Normal 158 2 8 3 3" xfId="5105" xr:uid="{00000000-0005-0000-0000-0000E1130000}"/>
    <cellStyle name="Normal 158 2 8 4" xfId="5106" xr:uid="{00000000-0005-0000-0000-0000E2130000}"/>
    <cellStyle name="Normal 158 2 8 4 2" xfId="5107" xr:uid="{00000000-0005-0000-0000-0000E3130000}"/>
    <cellStyle name="Normal 158 2 8 5" xfId="5108" xr:uid="{00000000-0005-0000-0000-0000E4130000}"/>
    <cellStyle name="Normal 158 2 9" xfId="5109" xr:uid="{00000000-0005-0000-0000-0000E5130000}"/>
    <cellStyle name="Normal 158 2 9 2" xfId="5110" xr:uid="{00000000-0005-0000-0000-0000E6130000}"/>
    <cellStyle name="Normal 158 2 9 2 2" xfId="5111" xr:uid="{00000000-0005-0000-0000-0000E7130000}"/>
    <cellStyle name="Normal 158 2 9 2 2 2" xfId="5112" xr:uid="{00000000-0005-0000-0000-0000E8130000}"/>
    <cellStyle name="Normal 158 2 9 2 3" xfId="5113" xr:uid="{00000000-0005-0000-0000-0000E9130000}"/>
    <cellStyle name="Normal 158 2 9 3" xfId="5114" xr:uid="{00000000-0005-0000-0000-0000EA130000}"/>
    <cellStyle name="Normal 158 2 9 3 2" xfId="5115" xr:uid="{00000000-0005-0000-0000-0000EB130000}"/>
    <cellStyle name="Normal 158 2 9 4" xfId="5116" xr:uid="{00000000-0005-0000-0000-0000EC130000}"/>
    <cellStyle name="Normal 159" xfId="5117" xr:uid="{00000000-0005-0000-0000-0000ED130000}"/>
    <cellStyle name="Normal 159 2" xfId="5118" xr:uid="{00000000-0005-0000-0000-0000EE130000}"/>
    <cellStyle name="Normal 16" xfId="5119" xr:uid="{00000000-0005-0000-0000-0000EF130000}"/>
    <cellStyle name="Normal 16 2" xfId="5120" xr:uid="{00000000-0005-0000-0000-0000F0130000}"/>
    <cellStyle name="Normal 16 2 2" xfId="5121" xr:uid="{00000000-0005-0000-0000-0000F1130000}"/>
    <cellStyle name="Normal 16 2 3" xfId="5122" xr:uid="{00000000-0005-0000-0000-0000F2130000}"/>
    <cellStyle name="Normal 16 3" xfId="5123" xr:uid="{00000000-0005-0000-0000-0000F3130000}"/>
    <cellStyle name="Normal 16 3 2" xfId="5124" xr:uid="{00000000-0005-0000-0000-0000F4130000}"/>
    <cellStyle name="Normal 16 3 3" xfId="5125" xr:uid="{00000000-0005-0000-0000-0000F5130000}"/>
    <cellStyle name="Normal 16 4" xfId="5126" xr:uid="{00000000-0005-0000-0000-0000F6130000}"/>
    <cellStyle name="Normal 16 5" xfId="5127" xr:uid="{00000000-0005-0000-0000-0000F7130000}"/>
    <cellStyle name="Normal 16 6" xfId="5128" xr:uid="{00000000-0005-0000-0000-0000F8130000}"/>
    <cellStyle name="Normal 160" xfId="5129" xr:uid="{00000000-0005-0000-0000-0000F9130000}"/>
    <cellStyle name="Normal 160 2" xfId="5130" xr:uid="{00000000-0005-0000-0000-0000FA130000}"/>
    <cellStyle name="Normal 160 3" xfId="5131" xr:uid="{00000000-0005-0000-0000-0000FB130000}"/>
    <cellStyle name="Normal 160 3 2" xfId="5132" xr:uid="{00000000-0005-0000-0000-0000FC130000}"/>
    <cellStyle name="Normal 161" xfId="5133" xr:uid="{00000000-0005-0000-0000-0000FD130000}"/>
    <cellStyle name="Normal 161 2" xfId="5134" xr:uid="{00000000-0005-0000-0000-0000FE130000}"/>
    <cellStyle name="Normal 161 3" xfId="5135" xr:uid="{00000000-0005-0000-0000-0000FF130000}"/>
    <cellStyle name="Normal 161 3 2" xfId="5136" xr:uid="{00000000-0005-0000-0000-000000140000}"/>
    <cellStyle name="Normal 162" xfId="5137" xr:uid="{00000000-0005-0000-0000-000001140000}"/>
    <cellStyle name="Normal 162 2" xfId="5138" xr:uid="{00000000-0005-0000-0000-000002140000}"/>
    <cellStyle name="Normal 162 3" xfId="5139" xr:uid="{00000000-0005-0000-0000-000003140000}"/>
    <cellStyle name="Normal 162 3 2" xfId="5140" xr:uid="{00000000-0005-0000-0000-000004140000}"/>
    <cellStyle name="Normal 163" xfId="5141" xr:uid="{00000000-0005-0000-0000-000005140000}"/>
    <cellStyle name="Normal 17" xfId="5142" xr:uid="{00000000-0005-0000-0000-000006140000}"/>
    <cellStyle name="Normal 17 2" xfId="5143" xr:uid="{00000000-0005-0000-0000-000007140000}"/>
    <cellStyle name="Normal 17 2 2" xfId="5144" xr:uid="{00000000-0005-0000-0000-000008140000}"/>
    <cellStyle name="Normal 17 2 3" xfId="5145" xr:uid="{00000000-0005-0000-0000-000009140000}"/>
    <cellStyle name="Normal 17 3" xfId="5146" xr:uid="{00000000-0005-0000-0000-00000A140000}"/>
    <cellStyle name="Normal 17 3 2" xfId="5147" xr:uid="{00000000-0005-0000-0000-00000B140000}"/>
    <cellStyle name="Normal 17 3 3" xfId="5148" xr:uid="{00000000-0005-0000-0000-00000C140000}"/>
    <cellStyle name="Normal 17 4" xfId="5149" xr:uid="{00000000-0005-0000-0000-00000D140000}"/>
    <cellStyle name="Normal 17 5" xfId="5150" xr:uid="{00000000-0005-0000-0000-00000E140000}"/>
    <cellStyle name="Normal 17 6" xfId="5151" xr:uid="{00000000-0005-0000-0000-00000F140000}"/>
    <cellStyle name="Normal 18" xfId="5152" xr:uid="{00000000-0005-0000-0000-000010140000}"/>
    <cellStyle name="Normal 18 2" xfId="5153" xr:uid="{00000000-0005-0000-0000-000011140000}"/>
    <cellStyle name="Normal 18 2 2" xfId="5154" xr:uid="{00000000-0005-0000-0000-000012140000}"/>
    <cellStyle name="Normal 18 2 3" xfId="5155" xr:uid="{00000000-0005-0000-0000-000013140000}"/>
    <cellStyle name="Normal 18 2 4" xfId="5156" xr:uid="{00000000-0005-0000-0000-000014140000}"/>
    <cellStyle name="Normal 18 3" xfId="5157" xr:uid="{00000000-0005-0000-0000-000015140000}"/>
    <cellStyle name="Normal 18 3 2" xfId="5158" xr:uid="{00000000-0005-0000-0000-000016140000}"/>
    <cellStyle name="Normal 18 3 3" xfId="5159" xr:uid="{00000000-0005-0000-0000-000017140000}"/>
    <cellStyle name="Normal 18 3 4" xfId="5160" xr:uid="{00000000-0005-0000-0000-000018140000}"/>
    <cellStyle name="Normal 18 4" xfId="5161" xr:uid="{00000000-0005-0000-0000-000019140000}"/>
    <cellStyle name="Normal 18 5" xfId="5162" xr:uid="{00000000-0005-0000-0000-00001A140000}"/>
    <cellStyle name="Normal 18 6" xfId="5163" xr:uid="{00000000-0005-0000-0000-00001B140000}"/>
    <cellStyle name="Normal 19" xfId="5164" xr:uid="{00000000-0005-0000-0000-00001C140000}"/>
    <cellStyle name="Normal 19 2" xfId="5165" xr:uid="{00000000-0005-0000-0000-00001D140000}"/>
    <cellStyle name="Normal 19 2 2" xfId="5166" xr:uid="{00000000-0005-0000-0000-00001E140000}"/>
    <cellStyle name="Normal 19 2 3" xfId="5167" xr:uid="{00000000-0005-0000-0000-00001F140000}"/>
    <cellStyle name="Normal 19 2 4" xfId="5168" xr:uid="{00000000-0005-0000-0000-000020140000}"/>
    <cellStyle name="Normal 19 3" xfId="5169" xr:uid="{00000000-0005-0000-0000-000021140000}"/>
    <cellStyle name="Normal 19 3 2" xfId="5170" xr:uid="{00000000-0005-0000-0000-000022140000}"/>
    <cellStyle name="Normal 19 3 3" xfId="5171" xr:uid="{00000000-0005-0000-0000-000023140000}"/>
    <cellStyle name="Normal 19 3 4" xfId="5172" xr:uid="{00000000-0005-0000-0000-000024140000}"/>
    <cellStyle name="Normal 19 4" xfId="5173" xr:uid="{00000000-0005-0000-0000-000025140000}"/>
    <cellStyle name="Normal 19 5" xfId="5174" xr:uid="{00000000-0005-0000-0000-000026140000}"/>
    <cellStyle name="Normal 19 6" xfId="5175" xr:uid="{00000000-0005-0000-0000-000027140000}"/>
    <cellStyle name="Normal 2" xfId="44" xr:uid="{00000000-0005-0000-0000-000028140000}"/>
    <cellStyle name="Normal 2 10" xfId="5176" xr:uid="{00000000-0005-0000-0000-000029140000}"/>
    <cellStyle name="Normal 2 10 2" xfId="5177" xr:uid="{00000000-0005-0000-0000-00002A140000}"/>
    <cellStyle name="Normal 2 10 2 2" xfId="5178" xr:uid="{00000000-0005-0000-0000-00002B140000}"/>
    <cellStyle name="Normal 2 11" xfId="5179" xr:uid="{00000000-0005-0000-0000-00002C140000}"/>
    <cellStyle name="Normal 2 12" xfId="5180" xr:uid="{00000000-0005-0000-0000-00002D140000}"/>
    <cellStyle name="Normal 2 13" xfId="5181" xr:uid="{00000000-0005-0000-0000-00002E140000}"/>
    <cellStyle name="Normal 2 14" xfId="5182" xr:uid="{00000000-0005-0000-0000-00002F140000}"/>
    <cellStyle name="Normal 2 15" xfId="5183" xr:uid="{00000000-0005-0000-0000-000030140000}"/>
    <cellStyle name="Normal 2 16" xfId="5184" xr:uid="{00000000-0005-0000-0000-000031140000}"/>
    <cellStyle name="Normal 2 16 10" xfId="5185" xr:uid="{00000000-0005-0000-0000-000032140000}"/>
    <cellStyle name="Normal 2 16 10 2" xfId="5186" xr:uid="{00000000-0005-0000-0000-000033140000}"/>
    <cellStyle name="Normal 2 16 10 2 2" xfId="5187" xr:uid="{00000000-0005-0000-0000-000034140000}"/>
    <cellStyle name="Normal 2 16 10 2 2 2" xfId="5188" xr:uid="{00000000-0005-0000-0000-000035140000}"/>
    <cellStyle name="Normal 2 16 10 2 3" xfId="5189" xr:uid="{00000000-0005-0000-0000-000036140000}"/>
    <cellStyle name="Normal 2 16 10 3" xfId="5190" xr:uid="{00000000-0005-0000-0000-000037140000}"/>
    <cellStyle name="Normal 2 16 10 3 2" xfId="5191" xr:uid="{00000000-0005-0000-0000-000038140000}"/>
    <cellStyle name="Normal 2 16 10 4" xfId="5192" xr:uid="{00000000-0005-0000-0000-000039140000}"/>
    <cellStyle name="Normal 2 16 11" xfId="5193" xr:uid="{00000000-0005-0000-0000-00003A140000}"/>
    <cellStyle name="Normal 2 16 11 2" xfId="5194" xr:uid="{00000000-0005-0000-0000-00003B140000}"/>
    <cellStyle name="Normal 2 16 11 2 2" xfId="5195" xr:uid="{00000000-0005-0000-0000-00003C140000}"/>
    <cellStyle name="Normal 2 16 11 3" xfId="5196" xr:uid="{00000000-0005-0000-0000-00003D140000}"/>
    <cellStyle name="Normal 2 16 12" xfId="5197" xr:uid="{00000000-0005-0000-0000-00003E140000}"/>
    <cellStyle name="Normal 2 16 12 2" xfId="5198" xr:uid="{00000000-0005-0000-0000-00003F140000}"/>
    <cellStyle name="Normal 2 16 13" xfId="5199" xr:uid="{00000000-0005-0000-0000-000040140000}"/>
    <cellStyle name="Normal 2 16 2" xfId="5200" xr:uid="{00000000-0005-0000-0000-000041140000}"/>
    <cellStyle name="Normal 2 16 2 10" xfId="5201" xr:uid="{00000000-0005-0000-0000-000042140000}"/>
    <cellStyle name="Normal 2 16 2 2" xfId="5202" xr:uid="{00000000-0005-0000-0000-000043140000}"/>
    <cellStyle name="Normal 2 16 2 2 2" xfId="5203" xr:uid="{00000000-0005-0000-0000-000044140000}"/>
    <cellStyle name="Normal 2 16 2 2 2 2" xfId="5204" xr:uid="{00000000-0005-0000-0000-000045140000}"/>
    <cellStyle name="Normal 2 16 2 2 2 2 2" xfId="5205" xr:uid="{00000000-0005-0000-0000-000046140000}"/>
    <cellStyle name="Normal 2 16 2 2 2 2 2 2" xfId="5206" xr:uid="{00000000-0005-0000-0000-000047140000}"/>
    <cellStyle name="Normal 2 16 2 2 2 2 2 2 2" xfId="5207" xr:uid="{00000000-0005-0000-0000-000048140000}"/>
    <cellStyle name="Normal 2 16 2 2 2 2 2 2 2 2" xfId="5208" xr:uid="{00000000-0005-0000-0000-000049140000}"/>
    <cellStyle name="Normal 2 16 2 2 2 2 2 2 2 2 2" xfId="5209" xr:uid="{00000000-0005-0000-0000-00004A140000}"/>
    <cellStyle name="Normal 2 16 2 2 2 2 2 2 2 2 2 2" xfId="5210" xr:uid="{00000000-0005-0000-0000-00004B140000}"/>
    <cellStyle name="Normal 2 16 2 2 2 2 2 2 2 2 3" xfId="5211" xr:uid="{00000000-0005-0000-0000-00004C140000}"/>
    <cellStyle name="Normal 2 16 2 2 2 2 2 2 2 3" xfId="5212" xr:uid="{00000000-0005-0000-0000-00004D140000}"/>
    <cellStyle name="Normal 2 16 2 2 2 2 2 2 2 3 2" xfId="5213" xr:uid="{00000000-0005-0000-0000-00004E140000}"/>
    <cellStyle name="Normal 2 16 2 2 2 2 2 2 2 4" xfId="5214" xr:uid="{00000000-0005-0000-0000-00004F140000}"/>
    <cellStyle name="Normal 2 16 2 2 2 2 2 2 3" xfId="5215" xr:uid="{00000000-0005-0000-0000-000050140000}"/>
    <cellStyle name="Normal 2 16 2 2 2 2 2 2 3 2" xfId="5216" xr:uid="{00000000-0005-0000-0000-000051140000}"/>
    <cellStyle name="Normal 2 16 2 2 2 2 2 2 3 2 2" xfId="5217" xr:uid="{00000000-0005-0000-0000-000052140000}"/>
    <cellStyle name="Normal 2 16 2 2 2 2 2 2 3 3" xfId="5218" xr:uid="{00000000-0005-0000-0000-000053140000}"/>
    <cellStyle name="Normal 2 16 2 2 2 2 2 2 4" xfId="5219" xr:uid="{00000000-0005-0000-0000-000054140000}"/>
    <cellStyle name="Normal 2 16 2 2 2 2 2 2 4 2" xfId="5220" xr:uid="{00000000-0005-0000-0000-000055140000}"/>
    <cellStyle name="Normal 2 16 2 2 2 2 2 2 5" xfId="5221" xr:uid="{00000000-0005-0000-0000-000056140000}"/>
    <cellStyle name="Normal 2 16 2 2 2 2 2 3" xfId="5222" xr:uid="{00000000-0005-0000-0000-000057140000}"/>
    <cellStyle name="Normal 2 16 2 2 2 2 2 3 2" xfId="5223" xr:uid="{00000000-0005-0000-0000-000058140000}"/>
    <cellStyle name="Normal 2 16 2 2 2 2 2 3 2 2" xfId="5224" xr:uid="{00000000-0005-0000-0000-000059140000}"/>
    <cellStyle name="Normal 2 16 2 2 2 2 2 3 2 2 2" xfId="5225" xr:uid="{00000000-0005-0000-0000-00005A140000}"/>
    <cellStyle name="Normal 2 16 2 2 2 2 2 3 2 3" xfId="5226" xr:uid="{00000000-0005-0000-0000-00005B140000}"/>
    <cellStyle name="Normal 2 16 2 2 2 2 2 3 3" xfId="5227" xr:uid="{00000000-0005-0000-0000-00005C140000}"/>
    <cellStyle name="Normal 2 16 2 2 2 2 2 3 3 2" xfId="5228" xr:uid="{00000000-0005-0000-0000-00005D140000}"/>
    <cellStyle name="Normal 2 16 2 2 2 2 2 3 4" xfId="5229" xr:uid="{00000000-0005-0000-0000-00005E140000}"/>
    <cellStyle name="Normal 2 16 2 2 2 2 2 4" xfId="5230" xr:uid="{00000000-0005-0000-0000-00005F140000}"/>
    <cellStyle name="Normal 2 16 2 2 2 2 2 4 2" xfId="5231" xr:uid="{00000000-0005-0000-0000-000060140000}"/>
    <cellStyle name="Normal 2 16 2 2 2 2 2 4 2 2" xfId="5232" xr:uid="{00000000-0005-0000-0000-000061140000}"/>
    <cellStyle name="Normal 2 16 2 2 2 2 2 4 3" xfId="5233" xr:uid="{00000000-0005-0000-0000-000062140000}"/>
    <cellStyle name="Normal 2 16 2 2 2 2 2 5" xfId="5234" xr:uid="{00000000-0005-0000-0000-000063140000}"/>
    <cellStyle name="Normal 2 16 2 2 2 2 2 5 2" xfId="5235" xr:uid="{00000000-0005-0000-0000-000064140000}"/>
    <cellStyle name="Normal 2 16 2 2 2 2 2 6" xfId="5236" xr:uid="{00000000-0005-0000-0000-000065140000}"/>
    <cellStyle name="Normal 2 16 2 2 2 2 3" xfId="5237" xr:uid="{00000000-0005-0000-0000-000066140000}"/>
    <cellStyle name="Normal 2 16 2 2 2 2 3 2" xfId="5238" xr:uid="{00000000-0005-0000-0000-000067140000}"/>
    <cellStyle name="Normal 2 16 2 2 2 2 3 2 2" xfId="5239" xr:uid="{00000000-0005-0000-0000-000068140000}"/>
    <cellStyle name="Normal 2 16 2 2 2 2 3 2 2 2" xfId="5240" xr:uid="{00000000-0005-0000-0000-000069140000}"/>
    <cellStyle name="Normal 2 16 2 2 2 2 3 2 2 2 2" xfId="5241" xr:uid="{00000000-0005-0000-0000-00006A140000}"/>
    <cellStyle name="Normal 2 16 2 2 2 2 3 2 2 3" xfId="5242" xr:uid="{00000000-0005-0000-0000-00006B140000}"/>
    <cellStyle name="Normal 2 16 2 2 2 2 3 2 3" xfId="5243" xr:uid="{00000000-0005-0000-0000-00006C140000}"/>
    <cellStyle name="Normal 2 16 2 2 2 2 3 2 3 2" xfId="5244" xr:uid="{00000000-0005-0000-0000-00006D140000}"/>
    <cellStyle name="Normal 2 16 2 2 2 2 3 2 4" xfId="5245" xr:uid="{00000000-0005-0000-0000-00006E140000}"/>
    <cellStyle name="Normal 2 16 2 2 2 2 3 3" xfId="5246" xr:uid="{00000000-0005-0000-0000-00006F140000}"/>
    <cellStyle name="Normal 2 16 2 2 2 2 3 3 2" xfId="5247" xr:uid="{00000000-0005-0000-0000-000070140000}"/>
    <cellStyle name="Normal 2 16 2 2 2 2 3 3 2 2" xfId="5248" xr:uid="{00000000-0005-0000-0000-000071140000}"/>
    <cellStyle name="Normal 2 16 2 2 2 2 3 3 3" xfId="5249" xr:uid="{00000000-0005-0000-0000-000072140000}"/>
    <cellStyle name="Normal 2 16 2 2 2 2 3 4" xfId="5250" xr:uid="{00000000-0005-0000-0000-000073140000}"/>
    <cellStyle name="Normal 2 16 2 2 2 2 3 4 2" xfId="5251" xr:uid="{00000000-0005-0000-0000-000074140000}"/>
    <cellStyle name="Normal 2 16 2 2 2 2 3 5" xfId="5252" xr:uid="{00000000-0005-0000-0000-000075140000}"/>
    <cellStyle name="Normal 2 16 2 2 2 2 4" xfId="5253" xr:uid="{00000000-0005-0000-0000-000076140000}"/>
    <cellStyle name="Normal 2 16 2 2 2 2 4 2" xfId="5254" xr:uid="{00000000-0005-0000-0000-000077140000}"/>
    <cellStyle name="Normal 2 16 2 2 2 2 4 2 2" xfId="5255" xr:uid="{00000000-0005-0000-0000-000078140000}"/>
    <cellStyle name="Normal 2 16 2 2 2 2 4 2 2 2" xfId="5256" xr:uid="{00000000-0005-0000-0000-000079140000}"/>
    <cellStyle name="Normal 2 16 2 2 2 2 4 2 3" xfId="5257" xr:uid="{00000000-0005-0000-0000-00007A140000}"/>
    <cellStyle name="Normal 2 16 2 2 2 2 4 3" xfId="5258" xr:uid="{00000000-0005-0000-0000-00007B140000}"/>
    <cellStyle name="Normal 2 16 2 2 2 2 4 3 2" xfId="5259" xr:uid="{00000000-0005-0000-0000-00007C140000}"/>
    <cellStyle name="Normal 2 16 2 2 2 2 4 4" xfId="5260" xr:uid="{00000000-0005-0000-0000-00007D140000}"/>
    <cellStyle name="Normal 2 16 2 2 2 2 5" xfId="5261" xr:uid="{00000000-0005-0000-0000-00007E140000}"/>
    <cellStyle name="Normal 2 16 2 2 2 2 5 2" xfId="5262" xr:uid="{00000000-0005-0000-0000-00007F140000}"/>
    <cellStyle name="Normal 2 16 2 2 2 2 5 2 2" xfId="5263" xr:uid="{00000000-0005-0000-0000-000080140000}"/>
    <cellStyle name="Normal 2 16 2 2 2 2 5 3" xfId="5264" xr:uid="{00000000-0005-0000-0000-000081140000}"/>
    <cellStyle name="Normal 2 16 2 2 2 2 6" xfId="5265" xr:uid="{00000000-0005-0000-0000-000082140000}"/>
    <cellStyle name="Normal 2 16 2 2 2 2 6 2" xfId="5266" xr:uid="{00000000-0005-0000-0000-000083140000}"/>
    <cellStyle name="Normal 2 16 2 2 2 2 7" xfId="5267" xr:uid="{00000000-0005-0000-0000-000084140000}"/>
    <cellStyle name="Normal 2 16 2 2 2 3" xfId="5268" xr:uid="{00000000-0005-0000-0000-000085140000}"/>
    <cellStyle name="Normal 2 16 2 2 2 3 2" xfId="5269" xr:uid="{00000000-0005-0000-0000-000086140000}"/>
    <cellStyle name="Normal 2 16 2 2 2 3 2 2" xfId="5270" xr:uid="{00000000-0005-0000-0000-000087140000}"/>
    <cellStyle name="Normal 2 16 2 2 2 3 2 2 2" xfId="5271" xr:uid="{00000000-0005-0000-0000-000088140000}"/>
    <cellStyle name="Normal 2 16 2 2 2 3 2 2 2 2" xfId="5272" xr:uid="{00000000-0005-0000-0000-000089140000}"/>
    <cellStyle name="Normal 2 16 2 2 2 3 2 2 2 2 2" xfId="5273" xr:uid="{00000000-0005-0000-0000-00008A140000}"/>
    <cellStyle name="Normal 2 16 2 2 2 3 2 2 2 3" xfId="5274" xr:uid="{00000000-0005-0000-0000-00008B140000}"/>
    <cellStyle name="Normal 2 16 2 2 2 3 2 2 3" xfId="5275" xr:uid="{00000000-0005-0000-0000-00008C140000}"/>
    <cellStyle name="Normal 2 16 2 2 2 3 2 2 3 2" xfId="5276" xr:uid="{00000000-0005-0000-0000-00008D140000}"/>
    <cellStyle name="Normal 2 16 2 2 2 3 2 2 4" xfId="5277" xr:uid="{00000000-0005-0000-0000-00008E140000}"/>
    <cellStyle name="Normal 2 16 2 2 2 3 2 3" xfId="5278" xr:uid="{00000000-0005-0000-0000-00008F140000}"/>
    <cellStyle name="Normal 2 16 2 2 2 3 2 3 2" xfId="5279" xr:uid="{00000000-0005-0000-0000-000090140000}"/>
    <cellStyle name="Normal 2 16 2 2 2 3 2 3 2 2" xfId="5280" xr:uid="{00000000-0005-0000-0000-000091140000}"/>
    <cellStyle name="Normal 2 16 2 2 2 3 2 3 3" xfId="5281" xr:uid="{00000000-0005-0000-0000-000092140000}"/>
    <cellStyle name="Normal 2 16 2 2 2 3 2 4" xfId="5282" xr:uid="{00000000-0005-0000-0000-000093140000}"/>
    <cellStyle name="Normal 2 16 2 2 2 3 2 4 2" xfId="5283" xr:uid="{00000000-0005-0000-0000-000094140000}"/>
    <cellStyle name="Normal 2 16 2 2 2 3 2 5" xfId="5284" xr:uid="{00000000-0005-0000-0000-000095140000}"/>
    <cellStyle name="Normal 2 16 2 2 2 3 3" xfId="5285" xr:uid="{00000000-0005-0000-0000-000096140000}"/>
    <cellStyle name="Normal 2 16 2 2 2 3 3 2" xfId="5286" xr:uid="{00000000-0005-0000-0000-000097140000}"/>
    <cellStyle name="Normal 2 16 2 2 2 3 3 2 2" xfId="5287" xr:uid="{00000000-0005-0000-0000-000098140000}"/>
    <cellStyle name="Normal 2 16 2 2 2 3 3 2 2 2" xfId="5288" xr:uid="{00000000-0005-0000-0000-000099140000}"/>
    <cellStyle name="Normal 2 16 2 2 2 3 3 2 3" xfId="5289" xr:uid="{00000000-0005-0000-0000-00009A140000}"/>
    <cellStyle name="Normal 2 16 2 2 2 3 3 3" xfId="5290" xr:uid="{00000000-0005-0000-0000-00009B140000}"/>
    <cellStyle name="Normal 2 16 2 2 2 3 3 3 2" xfId="5291" xr:uid="{00000000-0005-0000-0000-00009C140000}"/>
    <cellStyle name="Normal 2 16 2 2 2 3 3 4" xfId="5292" xr:uid="{00000000-0005-0000-0000-00009D140000}"/>
    <cellStyle name="Normal 2 16 2 2 2 3 4" xfId="5293" xr:uid="{00000000-0005-0000-0000-00009E140000}"/>
    <cellStyle name="Normal 2 16 2 2 2 3 4 2" xfId="5294" xr:uid="{00000000-0005-0000-0000-00009F140000}"/>
    <cellStyle name="Normal 2 16 2 2 2 3 4 2 2" xfId="5295" xr:uid="{00000000-0005-0000-0000-0000A0140000}"/>
    <cellStyle name="Normal 2 16 2 2 2 3 4 3" xfId="5296" xr:uid="{00000000-0005-0000-0000-0000A1140000}"/>
    <cellStyle name="Normal 2 16 2 2 2 3 5" xfId="5297" xr:uid="{00000000-0005-0000-0000-0000A2140000}"/>
    <cellStyle name="Normal 2 16 2 2 2 3 5 2" xfId="5298" xr:uid="{00000000-0005-0000-0000-0000A3140000}"/>
    <cellStyle name="Normal 2 16 2 2 2 3 6" xfId="5299" xr:uid="{00000000-0005-0000-0000-0000A4140000}"/>
    <cellStyle name="Normal 2 16 2 2 2 4" xfId="5300" xr:uid="{00000000-0005-0000-0000-0000A5140000}"/>
    <cellStyle name="Normal 2 16 2 2 2 4 2" xfId="5301" xr:uid="{00000000-0005-0000-0000-0000A6140000}"/>
    <cellStyle name="Normal 2 16 2 2 2 4 2 2" xfId="5302" xr:uid="{00000000-0005-0000-0000-0000A7140000}"/>
    <cellStyle name="Normal 2 16 2 2 2 4 2 2 2" xfId="5303" xr:uid="{00000000-0005-0000-0000-0000A8140000}"/>
    <cellStyle name="Normal 2 16 2 2 2 4 2 2 2 2" xfId="5304" xr:uid="{00000000-0005-0000-0000-0000A9140000}"/>
    <cellStyle name="Normal 2 16 2 2 2 4 2 2 3" xfId="5305" xr:uid="{00000000-0005-0000-0000-0000AA140000}"/>
    <cellStyle name="Normal 2 16 2 2 2 4 2 3" xfId="5306" xr:uid="{00000000-0005-0000-0000-0000AB140000}"/>
    <cellStyle name="Normal 2 16 2 2 2 4 2 3 2" xfId="5307" xr:uid="{00000000-0005-0000-0000-0000AC140000}"/>
    <cellStyle name="Normal 2 16 2 2 2 4 2 4" xfId="5308" xr:uid="{00000000-0005-0000-0000-0000AD140000}"/>
    <cellStyle name="Normal 2 16 2 2 2 4 3" xfId="5309" xr:uid="{00000000-0005-0000-0000-0000AE140000}"/>
    <cellStyle name="Normal 2 16 2 2 2 4 3 2" xfId="5310" xr:uid="{00000000-0005-0000-0000-0000AF140000}"/>
    <cellStyle name="Normal 2 16 2 2 2 4 3 2 2" xfId="5311" xr:uid="{00000000-0005-0000-0000-0000B0140000}"/>
    <cellStyle name="Normal 2 16 2 2 2 4 3 3" xfId="5312" xr:uid="{00000000-0005-0000-0000-0000B1140000}"/>
    <cellStyle name="Normal 2 16 2 2 2 4 4" xfId="5313" xr:uid="{00000000-0005-0000-0000-0000B2140000}"/>
    <cellStyle name="Normal 2 16 2 2 2 4 4 2" xfId="5314" xr:uid="{00000000-0005-0000-0000-0000B3140000}"/>
    <cellStyle name="Normal 2 16 2 2 2 4 5" xfId="5315" xr:uid="{00000000-0005-0000-0000-0000B4140000}"/>
    <cellStyle name="Normal 2 16 2 2 2 5" xfId="5316" xr:uid="{00000000-0005-0000-0000-0000B5140000}"/>
    <cellStyle name="Normal 2 16 2 2 2 5 2" xfId="5317" xr:uid="{00000000-0005-0000-0000-0000B6140000}"/>
    <cellStyle name="Normal 2 16 2 2 2 5 2 2" xfId="5318" xr:uid="{00000000-0005-0000-0000-0000B7140000}"/>
    <cellStyle name="Normal 2 16 2 2 2 5 2 2 2" xfId="5319" xr:uid="{00000000-0005-0000-0000-0000B8140000}"/>
    <cellStyle name="Normal 2 16 2 2 2 5 2 3" xfId="5320" xr:uid="{00000000-0005-0000-0000-0000B9140000}"/>
    <cellStyle name="Normal 2 16 2 2 2 5 3" xfId="5321" xr:uid="{00000000-0005-0000-0000-0000BA140000}"/>
    <cellStyle name="Normal 2 16 2 2 2 5 3 2" xfId="5322" xr:uid="{00000000-0005-0000-0000-0000BB140000}"/>
    <cellStyle name="Normal 2 16 2 2 2 5 4" xfId="5323" xr:uid="{00000000-0005-0000-0000-0000BC140000}"/>
    <cellStyle name="Normal 2 16 2 2 2 6" xfId="5324" xr:uid="{00000000-0005-0000-0000-0000BD140000}"/>
    <cellStyle name="Normal 2 16 2 2 2 6 2" xfId="5325" xr:uid="{00000000-0005-0000-0000-0000BE140000}"/>
    <cellStyle name="Normal 2 16 2 2 2 6 2 2" xfId="5326" xr:uid="{00000000-0005-0000-0000-0000BF140000}"/>
    <cellStyle name="Normal 2 16 2 2 2 6 3" xfId="5327" xr:uid="{00000000-0005-0000-0000-0000C0140000}"/>
    <cellStyle name="Normal 2 16 2 2 2 7" xfId="5328" xr:uid="{00000000-0005-0000-0000-0000C1140000}"/>
    <cellStyle name="Normal 2 16 2 2 2 7 2" xfId="5329" xr:uid="{00000000-0005-0000-0000-0000C2140000}"/>
    <cellStyle name="Normal 2 16 2 2 2 8" xfId="5330" xr:uid="{00000000-0005-0000-0000-0000C3140000}"/>
    <cellStyle name="Normal 2 16 2 2 3" xfId="5331" xr:uid="{00000000-0005-0000-0000-0000C4140000}"/>
    <cellStyle name="Normal 2 16 2 2 3 2" xfId="5332" xr:uid="{00000000-0005-0000-0000-0000C5140000}"/>
    <cellStyle name="Normal 2 16 2 2 3 2 2" xfId="5333" xr:uid="{00000000-0005-0000-0000-0000C6140000}"/>
    <cellStyle name="Normal 2 16 2 2 3 2 2 2" xfId="5334" xr:uid="{00000000-0005-0000-0000-0000C7140000}"/>
    <cellStyle name="Normal 2 16 2 2 3 2 2 2 2" xfId="5335" xr:uid="{00000000-0005-0000-0000-0000C8140000}"/>
    <cellStyle name="Normal 2 16 2 2 3 2 2 2 2 2" xfId="5336" xr:uid="{00000000-0005-0000-0000-0000C9140000}"/>
    <cellStyle name="Normal 2 16 2 2 3 2 2 2 2 2 2" xfId="5337" xr:uid="{00000000-0005-0000-0000-0000CA140000}"/>
    <cellStyle name="Normal 2 16 2 2 3 2 2 2 2 3" xfId="5338" xr:uid="{00000000-0005-0000-0000-0000CB140000}"/>
    <cellStyle name="Normal 2 16 2 2 3 2 2 2 3" xfId="5339" xr:uid="{00000000-0005-0000-0000-0000CC140000}"/>
    <cellStyle name="Normal 2 16 2 2 3 2 2 2 3 2" xfId="5340" xr:uid="{00000000-0005-0000-0000-0000CD140000}"/>
    <cellStyle name="Normal 2 16 2 2 3 2 2 2 4" xfId="5341" xr:uid="{00000000-0005-0000-0000-0000CE140000}"/>
    <cellStyle name="Normal 2 16 2 2 3 2 2 3" xfId="5342" xr:uid="{00000000-0005-0000-0000-0000CF140000}"/>
    <cellStyle name="Normal 2 16 2 2 3 2 2 3 2" xfId="5343" xr:uid="{00000000-0005-0000-0000-0000D0140000}"/>
    <cellStyle name="Normal 2 16 2 2 3 2 2 3 2 2" xfId="5344" xr:uid="{00000000-0005-0000-0000-0000D1140000}"/>
    <cellStyle name="Normal 2 16 2 2 3 2 2 3 3" xfId="5345" xr:uid="{00000000-0005-0000-0000-0000D2140000}"/>
    <cellStyle name="Normal 2 16 2 2 3 2 2 4" xfId="5346" xr:uid="{00000000-0005-0000-0000-0000D3140000}"/>
    <cellStyle name="Normal 2 16 2 2 3 2 2 4 2" xfId="5347" xr:uid="{00000000-0005-0000-0000-0000D4140000}"/>
    <cellStyle name="Normal 2 16 2 2 3 2 2 5" xfId="5348" xr:uid="{00000000-0005-0000-0000-0000D5140000}"/>
    <cellStyle name="Normal 2 16 2 2 3 2 3" xfId="5349" xr:uid="{00000000-0005-0000-0000-0000D6140000}"/>
    <cellStyle name="Normal 2 16 2 2 3 2 3 2" xfId="5350" xr:uid="{00000000-0005-0000-0000-0000D7140000}"/>
    <cellStyle name="Normal 2 16 2 2 3 2 3 2 2" xfId="5351" xr:uid="{00000000-0005-0000-0000-0000D8140000}"/>
    <cellStyle name="Normal 2 16 2 2 3 2 3 2 2 2" xfId="5352" xr:uid="{00000000-0005-0000-0000-0000D9140000}"/>
    <cellStyle name="Normal 2 16 2 2 3 2 3 2 3" xfId="5353" xr:uid="{00000000-0005-0000-0000-0000DA140000}"/>
    <cellStyle name="Normal 2 16 2 2 3 2 3 3" xfId="5354" xr:uid="{00000000-0005-0000-0000-0000DB140000}"/>
    <cellStyle name="Normal 2 16 2 2 3 2 3 3 2" xfId="5355" xr:uid="{00000000-0005-0000-0000-0000DC140000}"/>
    <cellStyle name="Normal 2 16 2 2 3 2 3 4" xfId="5356" xr:uid="{00000000-0005-0000-0000-0000DD140000}"/>
    <cellStyle name="Normal 2 16 2 2 3 2 4" xfId="5357" xr:uid="{00000000-0005-0000-0000-0000DE140000}"/>
    <cellStyle name="Normal 2 16 2 2 3 2 4 2" xfId="5358" xr:uid="{00000000-0005-0000-0000-0000DF140000}"/>
    <cellStyle name="Normal 2 16 2 2 3 2 4 2 2" xfId="5359" xr:uid="{00000000-0005-0000-0000-0000E0140000}"/>
    <cellStyle name="Normal 2 16 2 2 3 2 4 3" xfId="5360" xr:uid="{00000000-0005-0000-0000-0000E1140000}"/>
    <cellStyle name="Normal 2 16 2 2 3 2 5" xfId="5361" xr:uid="{00000000-0005-0000-0000-0000E2140000}"/>
    <cellStyle name="Normal 2 16 2 2 3 2 5 2" xfId="5362" xr:uid="{00000000-0005-0000-0000-0000E3140000}"/>
    <cellStyle name="Normal 2 16 2 2 3 2 6" xfId="5363" xr:uid="{00000000-0005-0000-0000-0000E4140000}"/>
    <cellStyle name="Normal 2 16 2 2 3 3" xfId="5364" xr:uid="{00000000-0005-0000-0000-0000E5140000}"/>
    <cellStyle name="Normal 2 16 2 2 3 3 2" xfId="5365" xr:uid="{00000000-0005-0000-0000-0000E6140000}"/>
    <cellStyle name="Normal 2 16 2 2 3 3 2 2" xfId="5366" xr:uid="{00000000-0005-0000-0000-0000E7140000}"/>
    <cellStyle name="Normal 2 16 2 2 3 3 2 2 2" xfId="5367" xr:uid="{00000000-0005-0000-0000-0000E8140000}"/>
    <cellStyle name="Normal 2 16 2 2 3 3 2 2 2 2" xfId="5368" xr:uid="{00000000-0005-0000-0000-0000E9140000}"/>
    <cellStyle name="Normal 2 16 2 2 3 3 2 2 3" xfId="5369" xr:uid="{00000000-0005-0000-0000-0000EA140000}"/>
    <cellStyle name="Normal 2 16 2 2 3 3 2 3" xfId="5370" xr:uid="{00000000-0005-0000-0000-0000EB140000}"/>
    <cellStyle name="Normal 2 16 2 2 3 3 2 3 2" xfId="5371" xr:uid="{00000000-0005-0000-0000-0000EC140000}"/>
    <cellStyle name="Normal 2 16 2 2 3 3 2 4" xfId="5372" xr:uid="{00000000-0005-0000-0000-0000ED140000}"/>
    <cellStyle name="Normal 2 16 2 2 3 3 3" xfId="5373" xr:uid="{00000000-0005-0000-0000-0000EE140000}"/>
    <cellStyle name="Normal 2 16 2 2 3 3 3 2" xfId="5374" xr:uid="{00000000-0005-0000-0000-0000EF140000}"/>
    <cellStyle name="Normal 2 16 2 2 3 3 3 2 2" xfId="5375" xr:uid="{00000000-0005-0000-0000-0000F0140000}"/>
    <cellStyle name="Normal 2 16 2 2 3 3 3 3" xfId="5376" xr:uid="{00000000-0005-0000-0000-0000F1140000}"/>
    <cellStyle name="Normal 2 16 2 2 3 3 4" xfId="5377" xr:uid="{00000000-0005-0000-0000-0000F2140000}"/>
    <cellStyle name="Normal 2 16 2 2 3 3 4 2" xfId="5378" xr:uid="{00000000-0005-0000-0000-0000F3140000}"/>
    <cellStyle name="Normal 2 16 2 2 3 3 5" xfId="5379" xr:uid="{00000000-0005-0000-0000-0000F4140000}"/>
    <cellStyle name="Normal 2 16 2 2 3 4" xfId="5380" xr:uid="{00000000-0005-0000-0000-0000F5140000}"/>
    <cellStyle name="Normal 2 16 2 2 3 4 2" xfId="5381" xr:uid="{00000000-0005-0000-0000-0000F6140000}"/>
    <cellStyle name="Normal 2 16 2 2 3 4 2 2" xfId="5382" xr:uid="{00000000-0005-0000-0000-0000F7140000}"/>
    <cellStyle name="Normal 2 16 2 2 3 4 2 2 2" xfId="5383" xr:uid="{00000000-0005-0000-0000-0000F8140000}"/>
    <cellStyle name="Normal 2 16 2 2 3 4 2 3" xfId="5384" xr:uid="{00000000-0005-0000-0000-0000F9140000}"/>
    <cellStyle name="Normal 2 16 2 2 3 4 3" xfId="5385" xr:uid="{00000000-0005-0000-0000-0000FA140000}"/>
    <cellStyle name="Normal 2 16 2 2 3 4 3 2" xfId="5386" xr:uid="{00000000-0005-0000-0000-0000FB140000}"/>
    <cellStyle name="Normal 2 16 2 2 3 4 4" xfId="5387" xr:uid="{00000000-0005-0000-0000-0000FC140000}"/>
    <cellStyle name="Normal 2 16 2 2 3 5" xfId="5388" xr:uid="{00000000-0005-0000-0000-0000FD140000}"/>
    <cellStyle name="Normal 2 16 2 2 3 5 2" xfId="5389" xr:uid="{00000000-0005-0000-0000-0000FE140000}"/>
    <cellStyle name="Normal 2 16 2 2 3 5 2 2" xfId="5390" xr:uid="{00000000-0005-0000-0000-0000FF140000}"/>
    <cellStyle name="Normal 2 16 2 2 3 5 3" xfId="5391" xr:uid="{00000000-0005-0000-0000-000000150000}"/>
    <cellStyle name="Normal 2 16 2 2 3 6" xfId="5392" xr:uid="{00000000-0005-0000-0000-000001150000}"/>
    <cellStyle name="Normal 2 16 2 2 3 6 2" xfId="5393" xr:uid="{00000000-0005-0000-0000-000002150000}"/>
    <cellStyle name="Normal 2 16 2 2 3 7" xfId="5394" xr:uid="{00000000-0005-0000-0000-000003150000}"/>
    <cellStyle name="Normal 2 16 2 2 4" xfId="5395" xr:uid="{00000000-0005-0000-0000-000004150000}"/>
    <cellStyle name="Normal 2 16 2 2 4 2" xfId="5396" xr:uid="{00000000-0005-0000-0000-000005150000}"/>
    <cellStyle name="Normal 2 16 2 2 4 2 2" xfId="5397" xr:uid="{00000000-0005-0000-0000-000006150000}"/>
    <cellStyle name="Normal 2 16 2 2 4 2 2 2" xfId="5398" xr:uid="{00000000-0005-0000-0000-000007150000}"/>
    <cellStyle name="Normal 2 16 2 2 4 2 2 2 2" xfId="5399" xr:uid="{00000000-0005-0000-0000-000008150000}"/>
    <cellStyle name="Normal 2 16 2 2 4 2 2 2 2 2" xfId="5400" xr:uid="{00000000-0005-0000-0000-000009150000}"/>
    <cellStyle name="Normal 2 16 2 2 4 2 2 2 3" xfId="5401" xr:uid="{00000000-0005-0000-0000-00000A150000}"/>
    <cellStyle name="Normal 2 16 2 2 4 2 2 3" xfId="5402" xr:uid="{00000000-0005-0000-0000-00000B150000}"/>
    <cellStyle name="Normal 2 16 2 2 4 2 2 3 2" xfId="5403" xr:uid="{00000000-0005-0000-0000-00000C150000}"/>
    <cellStyle name="Normal 2 16 2 2 4 2 2 4" xfId="5404" xr:uid="{00000000-0005-0000-0000-00000D150000}"/>
    <cellStyle name="Normal 2 16 2 2 4 2 3" xfId="5405" xr:uid="{00000000-0005-0000-0000-00000E150000}"/>
    <cellStyle name="Normal 2 16 2 2 4 2 3 2" xfId="5406" xr:uid="{00000000-0005-0000-0000-00000F150000}"/>
    <cellStyle name="Normal 2 16 2 2 4 2 3 2 2" xfId="5407" xr:uid="{00000000-0005-0000-0000-000010150000}"/>
    <cellStyle name="Normal 2 16 2 2 4 2 3 3" xfId="5408" xr:uid="{00000000-0005-0000-0000-000011150000}"/>
    <cellStyle name="Normal 2 16 2 2 4 2 4" xfId="5409" xr:uid="{00000000-0005-0000-0000-000012150000}"/>
    <cellStyle name="Normal 2 16 2 2 4 2 4 2" xfId="5410" xr:uid="{00000000-0005-0000-0000-000013150000}"/>
    <cellStyle name="Normal 2 16 2 2 4 2 5" xfId="5411" xr:uid="{00000000-0005-0000-0000-000014150000}"/>
    <cellStyle name="Normal 2 16 2 2 4 3" xfId="5412" xr:uid="{00000000-0005-0000-0000-000015150000}"/>
    <cellStyle name="Normal 2 16 2 2 4 3 2" xfId="5413" xr:uid="{00000000-0005-0000-0000-000016150000}"/>
    <cellStyle name="Normal 2 16 2 2 4 3 2 2" xfId="5414" xr:uid="{00000000-0005-0000-0000-000017150000}"/>
    <cellStyle name="Normal 2 16 2 2 4 3 2 2 2" xfId="5415" xr:uid="{00000000-0005-0000-0000-000018150000}"/>
    <cellStyle name="Normal 2 16 2 2 4 3 2 3" xfId="5416" xr:uid="{00000000-0005-0000-0000-000019150000}"/>
    <cellStyle name="Normal 2 16 2 2 4 3 3" xfId="5417" xr:uid="{00000000-0005-0000-0000-00001A150000}"/>
    <cellStyle name="Normal 2 16 2 2 4 3 3 2" xfId="5418" xr:uid="{00000000-0005-0000-0000-00001B150000}"/>
    <cellStyle name="Normal 2 16 2 2 4 3 4" xfId="5419" xr:uid="{00000000-0005-0000-0000-00001C150000}"/>
    <cellStyle name="Normal 2 16 2 2 4 4" xfId="5420" xr:uid="{00000000-0005-0000-0000-00001D150000}"/>
    <cellStyle name="Normal 2 16 2 2 4 4 2" xfId="5421" xr:uid="{00000000-0005-0000-0000-00001E150000}"/>
    <cellStyle name="Normal 2 16 2 2 4 4 2 2" xfId="5422" xr:uid="{00000000-0005-0000-0000-00001F150000}"/>
    <cellStyle name="Normal 2 16 2 2 4 4 3" xfId="5423" xr:uid="{00000000-0005-0000-0000-000020150000}"/>
    <cellStyle name="Normal 2 16 2 2 4 5" xfId="5424" xr:uid="{00000000-0005-0000-0000-000021150000}"/>
    <cellStyle name="Normal 2 16 2 2 4 5 2" xfId="5425" xr:uid="{00000000-0005-0000-0000-000022150000}"/>
    <cellStyle name="Normal 2 16 2 2 4 6" xfId="5426" xr:uid="{00000000-0005-0000-0000-000023150000}"/>
    <cellStyle name="Normal 2 16 2 2 5" xfId="5427" xr:uid="{00000000-0005-0000-0000-000024150000}"/>
    <cellStyle name="Normal 2 16 2 2 5 2" xfId="5428" xr:uid="{00000000-0005-0000-0000-000025150000}"/>
    <cellStyle name="Normal 2 16 2 2 5 2 2" xfId="5429" xr:uid="{00000000-0005-0000-0000-000026150000}"/>
    <cellStyle name="Normal 2 16 2 2 5 2 2 2" xfId="5430" xr:uid="{00000000-0005-0000-0000-000027150000}"/>
    <cellStyle name="Normal 2 16 2 2 5 2 2 2 2" xfId="5431" xr:uid="{00000000-0005-0000-0000-000028150000}"/>
    <cellStyle name="Normal 2 16 2 2 5 2 2 3" xfId="5432" xr:uid="{00000000-0005-0000-0000-000029150000}"/>
    <cellStyle name="Normal 2 16 2 2 5 2 3" xfId="5433" xr:uid="{00000000-0005-0000-0000-00002A150000}"/>
    <cellStyle name="Normal 2 16 2 2 5 2 3 2" xfId="5434" xr:uid="{00000000-0005-0000-0000-00002B150000}"/>
    <cellStyle name="Normal 2 16 2 2 5 2 4" xfId="5435" xr:uid="{00000000-0005-0000-0000-00002C150000}"/>
    <cellStyle name="Normal 2 16 2 2 5 3" xfId="5436" xr:uid="{00000000-0005-0000-0000-00002D150000}"/>
    <cellStyle name="Normal 2 16 2 2 5 3 2" xfId="5437" xr:uid="{00000000-0005-0000-0000-00002E150000}"/>
    <cellStyle name="Normal 2 16 2 2 5 3 2 2" xfId="5438" xr:uid="{00000000-0005-0000-0000-00002F150000}"/>
    <cellStyle name="Normal 2 16 2 2 5 3 3" xfId="5439" xr:uid="{00000000-0005-0000-0000-000030150000}"/>
    <cellStyle name="Normal 2 16 2 2 5 4" xfId="5440" xr:uid="{00000000-0005-0000-0000-000031150000}"/>
    <cellStyle name="Normal 2 16 2 2 5 4 2" xfId="5441" xr:uid="{00000000-0005-0000-0000-000032150000}"/>
    <cellStyle name="Normal 2 16 2 2 5 5" xfId="5442" xr:uid="{00000000-0005-0000-0000-000033150000}"/>
    <cellStyle name="Normal 2 16 2 2 6" xfId="5443" xr:uid="{00000000-0005-0000-0000-000034150000}"/>
    <cellStyle name="Normal 2 16 2 2 6 2" xfId="5444" xr:uid="{00000000-0005-0000-0000-000035150000}"/>
    <cellStyle name="Normal 2 16 2 2 6 2 2" xfId="5445" xr:uid="{00000000-0005-0000-0000-000036150000}"/>
    <cellStyle name="Normal 2 16 2 2 6 2 2 2" xfId="5446" xr:uid="{00000000-0005-0000-0000-000037150000}"/>
    <cellStyle name="Normal 2 16 2 2 6 2 3" xfId="5447" xr:uid="{00000000-0005-0000-0000-000038150000}"/>
    <cellStyle name="Normal 2 16 2 2 6 3" xfId="5448" xr:uid="{00000000-0005-0000-0000-000039150000}"/>
    <cellStyle name="Normal 2 16 2 2 6 3 2" xfId="5449" xr:uid="{00000000-0005-0000-0000-00003A150000}"/>
    <cellStyle name="Normal 2 16 2 2 6 4" xfId="5450" xr:uid="{00000000-0005-0000-0000-00003B150000}"/>
    <cellStyle name="Normal 2 16 2 2 7" xfId="5451" xr:uid="{00000000-0005-0000-0000-00003C150000}"/>
    <cellStyle name="Normal 2 16 2 2 7 2" xfId="5452" xr:uid="{00000000-0005-0000-0000-00003D150000}"/>
    <cellStyle name="Normal 2 16 2 2 7 2 2" xfId="5453" xr:uid="{00000000-0005-0000-0000-00003E150000}"/>
    <cellStyle name="Normal 2 16 2 2 7 3" xfId="5454" xr:uid="{00000000-0005-0000-0000-00003F150000}"/>
    <cellStyle name="Normal 2 16 2 2 8" xfId="5455" xr:uid="{00000000-0005-0000-0000-000040150000}"/>
    <cellStyle name="Normal 2 16 2 2 8 2" xfId="5456" xr:uid="{00000000-0005-0000-0000-000041150000}"/>
    <cellStyle name="Normal 2 16 2 2 9" xfId="5457" xr:uid="{00000000-0005-0000-0000-000042150000}"/>
    <cellStyle name="Normal 2 16 2 3" xfId="5458" xr:uid="{00000000-0005-0000-0000-000043150000}"/>
    <cellStyle name="Normal 2 16 2 3 2" xfId="5459" xr:uid="{00000000-0005-0000-0000-000044150000}"/>
    <cellStyle name="Normal 2 16 2 3 2 2" xfId="5460" xr:uid="{00000000-0005-0000-0000-000045150000}"/>
    <cellStyle name="Normal 2 16 2 3 2 2 2" xfId="5461" xr:uid="{00000000-0005-0000-0000-000046150000}"/>
    <cellStyle name="Normal 2 16 2 3 2 2 2 2" xfId="5462" xr:uid="{00000000-0005-0000-0000-000047150000}"/>
    <cellStyle name="Normal 2 16 2 3 2 2 2 2 2" xfId="5463" xr:uid="{00000000-0005-0000-0000-000048150000}"/>
    <cellStyle name="Normal 2 16 2 3 2 2 2 2 2 2" xfId="5464" xr:uid="{00000000-0005-0000-0000-000049150000}"/>
    <cellStyle name="Normal 2 16 2 3 2 2 2 2 2 2 2" xfId="5465" xr:uid="{00000000-0005-0000-0000-00004A150000}"/>
    <cellStyle name="Normal 2 16 2 3 2 2 2 2 2 3" xfId="5466" xr:uid="{00000000-0005-0000-0000-00004B150000}"/>
    <cellStyle name="Normal 2 16 2 3 2 2 2 2 3" xfId="5467" xr:uid="{00000000-0005-0000-0000-00004C150000}"/>
    <cellStyle name="Normal 2 16 2 3 2 2 2 2 3 2" xfId="5468" xr:uid="{00000000-0005-0000-0000-00004D150000}"/>
    <cellStyle name="Normal 2 16 2 3 2 2 2 2 4" xfId="5469" xr:uid="{00000000-0005-0000-0000-00004E150000}"/>
    <cellStyle name="Normal 2 16 2 3 2 2 2 3" xfId="5470" xr:uid="{00000000-0005-0000-0000-00004F150000}"/>
    <cellStyle name="Normal 2 16 2 3 2 2 2 3 2" xfId="5471" xr:uid="{00000000-0005-0000-0000-000050150000}"/>
    <cellStyle name="Normal 2 16 2 3 2 2 2 3 2 2" xfId="5472" xr:uid="{00000000-0005-0000-0000-000051150000}"/>
    <cellStyle name="Normal 2 16 2 3 2 2 2 3 3" xfId="5473" xr:uid="{00000000-0005-0000-0000-000052150000}"/>
    <cellStyle name="Normal 2 16 2 3 2 2 2 4" xfId="5474" xr:uid="{00000000-0005-0000-0000-000053150000}"/>
    <cellStyle name="Normal 2 16 2 3 2 2 2 4 2" xfId="5475" xr:uid="{00000000-0005-0000-0000-000054150000}"/>
    <cellStyle name="Normal 2 16 2 3 2 2 2 5" xfId="5476" xr:uid="{00000000-0005-0000-0000-000055150000}"/>
    <cellStyle name="Normal 2 16 2 3 2 2 3" xfId="5477" xr:uid="{00000000-0005-0000-0000-000056150000}"/>
    <cellStyle name="Normal 2 16 2 3 2 2 3 2" xfId="5478" xr:uid="{00000000-0005-0000-0000-000057150000}"/>
    <cellStyle name="Normal 2 16 2 3 2 2 3 2 2" xfId="5479" xr:uid="{00000000-0005-0000-0000-000058150000}"/>
    <cellStyle name="Normal 2 16 2 3 2 2 3 2 2 2" xfId="5480" xr:uid="{00000000-0005-0000-0000-000059150000}"/>
    <cellStyle name="Normal 2 16 2 3 2 2 3 2 3" xfId="5481" xr:uid="{00000000-0005-0000-0000-00005A150000}"/>
    <cellStyle name="Normal 2 16 2 3 2 2 3 3" xfId="5482" xr:uid="{00000000-0005-0000-0000-00005B150000}"/>
    <cellStyle name="Normal 2 16 2 3 2 2 3 3 2" xfId="5483" xr:uid="{00000000-0005-0000-0000-00005C150000}"/>
    <cellStyle name="Normal 2 16 2 3 2 2 3 4" xfId="5484" xr:uid="{00000000-0005-0000-0000-00005D150000}"/>
    <cellStyle name="Normal 2 16 2 3 2 2 4" xfId="5485" xr:uid="{00000000-0005-0000-0000-00005E150000}"/>
    <cellStyle name="Normal 2 16 2 3 2 2 4 2" xfId="5486" xr:uid="{00000000-0005-0000-0000-00005F150000}"/>
    <cellStyle name="Normal 2 16 2 3 2 2 4 2 2" xfId="5487" xr:uid="{00000000-0005-0000-0000-000060150000}"/>
    <cellStyle name="Normal 2 16 2 3 2 2 4 3" xfId="5488" xr:uid="{00000000-0005-0000-0000-000061150000}"/>
    <cellStyle name="Normal 2 16 2 3 2 2 5" xfId="5489" xr:uid="{00000000-0005-0000-0000-000062150000}"/>
    <cellStyle name="Normal 2 16 2 3 2 2 5 2" xfId="5490" xr:uid="{00000000-0005-0000-0000-000063150000}"/>
    <cellStyle name="Normal 2 16 2 3 2 2 6" xfId="5491" xr:uid="{00000000-0005-0000-0000-000064150000}"/>
    <cellStyle name="Normal 2 16 2 3 2 3" xfId="5492" xr:uid="{00000000-0005-0000-0000-000065150000}"/>
    <cellStyle name="Normal 2 16 2 3 2 3 2" xfId="5493" xr:uid="{00000000-0005-0000-0000-000066150000}"/>
    <cellStyle name="Normal 2 16 2 3 2 3 2 2" xfId="5494" xr:uid="{00000000-0005-0000-0000-000067150000}"/>
    <cellStyle name="Normal 2 16 2 3 2 3 2 2 2" xfId="5495" xr:uid="{00000000-0005-0000-0000-000068150000}"/>
    <cellStyle name="Normal 2 16 2 3 2 3 2 2 2 2" xfId="5496" xr:uid="{00000000-0005-0000-0000-000069150000}"/>
    <cellStyle name="Normal 2 16 2 3 2 3 2 2 3" xfId="5497" xr:uid="{00000000-0005-0000-0000-00006A150000}"/>
    <cellStyle name="Normal 2 16 2 3 2 3 2 3" xfId="5498" xr:uid="{00000000-0005-0000-0000-00006B150000}"/>
    <cellStyle name="Normal 2 16 2 3 2 3 2 3 2" xfId="5499" xr:uid="{00000000-0005-0000-0000-00006C150000}"/>
    <cellStyle name="Normal 2 16 2 3 2 3 2 4" xfId="5500" xr:uid="{00000000-0005-0000-0000-00006D150000}"/>
    <cellStyle name="Normal 2 16 2 3 2 3 3" xfId="5501" xr:uid="{00000000-0005-0000-0000-00006E150000}"/>
    <cellStyle name="Normal 2 16 2 3 2 3 3 2" xfId="5502" xr:uid="{00000000-0005-0000-0000-00006F150000}"/>
    <cellStyle name="Normal 2 16 2 3 2 3 3 2 2" xfId="5503" xr:uid="{00000000-0005-0000-0000-000070150000}"/>
    <cellStyle name="Normal 2 16 2 3 2 3 3 3" xfId="5504" xr:uid="{00000000-0005-0000-0000-000071150000}"/>
    <cellStyle name="Normal 2 16 2 3 2 3 4" xfId="5505" xr:uid="{00000000-0005-0000-0000-000072150000}"/>
    <cellStyle name="Normal 2 16 2 3 2 3 4 2" xfId="5506" xr:uid="{00000000-0005-0000-0000-000073150000}"/>
    <cellStyle name="Normal 2 16 2 3 2 3 5" xfId="5507" xr:uid="{00000000-0005-0000-0000-000074150000}"/>
    <cellStyle name="Normal 2 16 2 3 2 4" xfId="5508" xr:uid="{00000000-0005-0000-0000-000075150000}"/>
    <cellStyle name="Normal 2 16 2 3 2 4 2" xfId="5509" xr:uid="{00000000-0005-0000-0000-000076150000}"/>
    <cellStyle name="Normal 2 16 2 3 2 4 2 2" xfId="5510" xr:uid="{00000000-0005-0000-0000-000077150000}"/>
    <cellStyle name="Normal 2 16 2 3 2 4 2 2 2" xfId="5511" xr:uid="{00000000-0005-0000-0000-000078150000}"/>
    <cellStyle name="Normal 2 16 2 3 2 4 2 3" xfId="5512" xr:uid="{00000000-0005-0000-0000-000079150000}"/>
    <cellStyle name="Normal 2 16 2 3 2 4 3" xfId="5513" xr:uid="{00000000-0005-0000-0000-00007A150000}"/>
    <cellStyle name="Normal 2 16 2 3 2 4 3 2" xfId="5514" xr:uid="{00000000-0005-0000-0000-00007B150000}"/>
    <cellStyle name="Normal 2 16 2 3 2 4 4" xfId="5515" xr:uid="{00000000-0005-0000-0000-00007C150000}"/>
    <cellStyle name="Normal 2 16 2 3 2 5" xfId="5516" xr:uid="{00000000-0005-0000-0000-00007D150000}"/>
    <cellStyle name="Normal 2 16 2 3 2 5 2" xfId="5517" xr:uid="{00000000-0005-0000-0000-00007E150000}"/>
    <cellStyle name="Normal 2 16 2 3 2 5 2 2" xfId="5518" xr:uid="{00000000-0005-0000-0000-00007F150000}"/>
    <cellStyle name="Normal 2 16 2 3 2 5 3" xfId="5519" xr:uid="{00000000-0005-0000-0000-000080150000}"/>
    <cellStyle name="Normal 2 16 2 3 2 6" xfId="5520" xr:uid="{00000000-0005-0000-0000-000081150000}"/>
    <cellStyle name="Normal 2 16 2 3 2 6 2" xfId="5521" xr:uid="{00000000-0005-0000-0000-000082150000}"/>
    <cellStyle name="Normal 2 16 2 3 2 7" xfId="5522" xr:uid="{00000000-0005-0000-0000-000083150000}"/>
    <cellStyle name="Normal 2 16 2 3 3" xfId="5523" xr:uid="{00000000-0005-0000-0000-000084150000}"/>
    <cellStyle name="Normal 2 16 2 3 3 2" xfId="5524" xr:uid="{00000000-0005-0000-0000-000085150000}"/>
    <cellStyle name="Normal 2 16 2 3 3 2 2" xfId="5525" xr:uid="{00000000-0005-0000-0000-000086150000}"/>
    <cellStyle name="Normal 2 16 2 3 3 2 2 2" xfId="5526" xr:uid="{00000000-0005-0000-0000-000087150000}"/>
    <cellStyle name="Normal 2 16 2 3 3 2 2 2 2" xfId="5527" xr:uid="{00000000-0005-0000-0000-000088150000}"/>
    <cellStyle name="Normal 2 16 2 3 3 2 2 2 2 2" xfId="5528" xr:uid="{00000000-0005-0000-0000-000089150000}"/>
    <cellStyle name="Normal 2 16 2 3 3 2 2 2 3" xfId="5529" xr:uid="{00000000-0005-0000-0000-00008A150000}"/>
    <cellStyle name="Normal 2 16 2 3 3 2 2 3" xfId="5530" xr:uid="{00000000-0005-0000-0000-00008B150000}"/>
    <cellStyle name="Normal 2 16 2 3 3 2 2 3 2" xfId="5531" xr:uid="{00000000-0005-0000-0000-00008C150000}"/>
    <cellStyle name="Normal 2 16 2 3 3 2 2 4" xfId="5532" xr:uid="{00000000-0005-0000-0000-00008D150000}"/>
    <cellStyle name="Normal 2 16 2 3 3 2 3" xfId="5533" xr:uid="{00000000-0005-0000-0000-00008E150000}"/>
    <cellStyle name="Normal 2 16 2 3 3 2 3 2" xfId="5534" xr:uid="{00000000-0005-0000-0000-00008F150000}"/>
    <cellStyle name="Normal 2 16 2 3 3 2 3 2 2" xfId="5535" xr:uid="{00000000-0005-0000-0000-000090150000}"/>
    <cellStyle name="Normal 2 16 2 3 3 2 3 3" xfId="5536" xr:uid="{00000000-0005-0000-0000-000091150000}"/>
    <cellStyle name="Normal 2 16 2 3 3 2 4" xfId="5537" xr:uid="{00000000-0005-0000-0000-000092150000}"/>
    <cellStyle name="Normal 2 16 2 3 3 2 4 2" xfId="5538" xr:uid="{00000000-0005-0000-0000-000093150000}"/>
    <cellStyle name="Normal 2 16 2 3 3 2 5" xfId="5539" xr:uid="{00000000-0005-0000-0000-000094150000}"/>
    <cellStyle name="Normal 2 16 2 3 3 3" xfId="5540" xr:uid="{00000000-0005-0000-0000-000095150000}"/>
    <cellStyle name="Normal 2 16 2 3 3 3 2" xfId="5541" xr:uid="{00000000-0005-0000-0000-000096150000}"/>
    <cellStyle name="Normal 2 16 2 3 3 3 2 2" xfId="5542" xr:uid="{00000000-0005-0000-0000-000097150000}"/>
    <cellStyle name="Normal 2 16 2 3 3 3 2 2 2" xfId="5543" xr:uid="{00000000-0005-0000-0000-000098150000}"/>
    <cellStyle name="Normal 2 16 2 3 3 3 2 3" xfId="5544" xr:uid="{00000000-0005-0000-0000-000099150000}"/>
    <cellStyle name="Normal 2 16 2 3 3 3 3" xfId="5545" xr:uid="{00000000-0005-0000-0000-00009A150000}"/>
    <cellStyle name="Normal 2 16 2 3 3 3 3 2" xfId="5546" xr:uid="{00000000-0005-0000-0000-00009B150000}"/>
    <cellStyle name="Normal 2 16 2 3 3 3 4" xfId="5547" xr:uid="{00000000-0005-0000-0000-00009C150000}"/>
    <cellStyle name="Normal 2 16 2 3 3 4" xfId="5548" xr:uid="{00000000-0005-0000-0000-00009D150000}"/>
    <cellStyle name="Normal 2 16 2 3 3 4 2" xfId="5549" xr:uid="{00000000-0005-0000-0000-00009E150000}"/>
    <cellStyle name="Normal 2 16 2 3 3 4 2 2" xfId="5550" xr:uid="{00000000-0005-0000-0000-00009F150000}"/>
    <cellStyle name="Normal 2 16 2 3 3 4 3" xfId="5551" xr:uid="{00000000-0005-0000-0000-0000A0150000}"/>
    <cellStyle name="Normal 2 16 2 3 3 5" xfId="5552" xr:uid="{00000000-0005-0000-0000-0000A1150000}"/>
    <cellStyle name="Normal 2 16 2 3 3 5 2" xfId="5553" xr:uid="{00000000-0005-0000-0000-0000A2150000}"/>
    <cellStyle name="Normal 2 16 2 3 3 6" xfId="5554" xr:uid="{00000000-0005-0000-0000-0000A3150000}"/>
    <cellStyle name="Normal 2 16 2 3 4" xfId="5555" xr:uid="{00000000-0005-0000-0000-0000A4150000}"/>
    <cellStyle name="Normal 2 16 2 3 4 2" xfId="5556" xr:uid="{00000000-0005-0000-0000-0000A5150000}"/>
    <cellStyle name="Normal 2 16 2 3 4 2 2" xfId="5557" xr:uid="{00000000-0005-0000-0000-0000A6150000}"/>
    <cellStyle name="Normal 2 16 2 3 4 2 2 2" xfId="5558" xr:uid="{00000000-0005-0000-0000-0000A7150000}"/>
    <cellStyle name="Normal 2 16 2 3 4 2 2 2 2" xfId="5559" xr:uid="{00000000-0005-0000-0000-0000A8150000}"/>
    <cellStyle name="Normal 2 16 2 3 4 2 2 3" xfId="5560" xr:uid="{00000000-0005-0000-0000-0000A9150000}"/>
    <cellStyle name="Normal 2 16 2 3 4 2 3" xfId="5561" xr:uid="{00000000-0005-0000-0000-0000AA150000}"/>
    <cellStyle name="Normal 2 16 2 3 4 2 3 2" xfId="5562" xr:uid="{00000000-0005-0000-0000-0000AB150000}"/>
    <cellStyle name="Normal 2 16 2 3 4 2 4" xfId="5563" xr:uid="{00000000-0005-0000-0000-0000AC150000}"/>
    <cellStyle name="Normal 2 16 2 3 4 3" xfId="5564" xr:uid="{00000000-0005-0000-0000-0000AD150000}"/>
    <cellStyle name="Normal 2 16 2 3 4 3 2" xfId="5565" xr:uid="{00000000-0005-0000-0000-0000AE150000}"/>
    <cellStyle name="Normal 2 16 2 3 4 3 2 2" xfId="5566" xr:uid="{00000000-0005-0000-0000-0000AF150000}"/>
    <cellStyle name="Normal 2 16 2 3 4 3 3" xfId="5567" xr:uid="{00000000-0005-0000-0000-0000B0150000}"/>
    <cellStyle name="Normal 2 16 2 3 4 4" xfId="5568" xr:uid="{00000000-0005-0000-0000-0000B1150000}"/>
    <cellStyle name="Normal 2 16 2 3 4 4 2" xfId="5569" xr:uid="{00000000-0005-0000-0000-0000B2150000}"/>
    <cellStyle name="Normal 2 16 2 3 4 5" xfId="5570" xr:uid="{00000000-0005-0000-0000-0000B3150000}"/>
    <cellStyle name="Normal 2 16 2 3 5" xfId="5571" xr:uid="{00000000-0005-0000-0000-0000B4150000}"/>
    <cellStyle name="Normal 2 16 2 3 5 2" xfId="5572" xr:uid="{00000000-0005-0000-0000-0000B5150000}"/>
    <cellStyle name="Normal 2 16 2 3 5 2 2" xfId="5573" xr:uid="{00000000-0005-0000-0000-0000B6150000}"/>
    <cellStyle name="Normal 2 16 2 3 5 2 2 2" xfId="5574" xr:uid="{00000000-0005-0000-0000-0000B7150000}"/>
    <cellStyle name="Normal 2 16 2 3 5 2 3" xfId="5575" xr:uid="{00000000-0005-0000-0000-0000B8150000}"/>
    <cellStyle name="Normal 2 16 2 3 5 3" xfId="5576" xr:uid="{00000000-0005-0000-0000-0000B9150000}"/>
    <cellStyle name="Normal 2 16 2 3 5 3 2" xfId="5577" xr:uid="{00000000-0005-0000-0000-0000BA150000}"/>
    <cellStyle name="Normal 2 16 2 3 5 4" xfId="5578" xr:uid="{00000000-0005-0000-0000-0000BB150000}"/>
    <cellStyle name="Normal 2 16 2 3 6" xfId="5579" xr:uid="{00000000-0005-0000-0000-0000BC150000}"/>
    <cellStyle name="Normal 2 16 2 3 6 2" xfId="5580" xr:uid="{00000000-0005-0000-0000-0000BD150000}"/>
    <cellStyle name="Normal 2 16 2 3 6 2 2" xfId="5581" xr:uid="{00000000-0005-0000-0000-0000BE150000}"/>
    <cellStyle name="Normal 2 16 2 3 6 3" xfId="5582" xr:uid="{00000000-0005-0000-0000-0000BF150000}"/>
    <cellStyle name="Normal 2 16 2 3 7" xfId="5583" xr:uid="{00000000-0005-0000-0000-0000C0150000}"/>
    <cellStyle name="Normal 2 16 2 3 7 2" xfId="5584" xr:uid="{00000000-0005-0000-0000-0000C1150000}"/>
    <cellStyle name="Normal 2 16 2 3 8" xfId="5585" xr:uid="{00000000-0005-0000-0000-0000C2150000}"/>
    <cellStyle name="Normal 2 16 2 4" xfId="5586" xr:uid="{00000000-0005-0000-0000-0000C3150000}"/>
    <cellStyle name="Normal 2 16 2 4 2" xfId="5587" xr:uid="{00000000-0005-0000-0000-0000C4150000}"/>
    <cellStyle name="Normal 2 16 2 4 2 2" xfId="5588" xr:uid="{00000000-0005-0000-0000-0000C5150000}"/>
    <cellStyle name="Normal 2 16 2 4 2 2 2" xfId="5589" xr:uid="{00000000-0005-0000-0000-0000C6150000}"/>
    <cellStyle name="Normal 2 16 2 4 2 2 2 2" xfId="5590" xr:uid="{00000000-0005-0000-0000-0000C7150000}"/>
    <cellStyle name="Normal 2 16 2 4 2 2 2 2 2" xfId="5591" xr:uid="{00000000-0005-0000-0000-0000C8150000}"/>
    <cellStyle name="Normal 2 16 2 4 2 2 2 2 2 2" xfId="5592" xr:uid="{00000000-0005-0000-0000-0000C9150000}"/>
    <cellStyle name="Normal 2 16 2 4 2 2 2 2 3" xfId="5593" xr:uid="{00000000-0005-0000-0000-0000CA150000}"/>
    <cellStyle name="Normal 2 16 2 4 2 2 2 3" xfId="5594" xr:uid="{00000000-0005-0000-0000-0000CB150000}"/>
    <cellStyle name="Normal 2 16 2 4 2 2 2 3 2" xfId="5595" xr:uid="{00000000-0005-0000-0000-0000CC150000}"/>
    <cellStyle name="Normal 2 16 2 4 2 2 2 4" xfId="5596" xr:uid="{00000000-0005-0000-0000-0000CD150000}"/>
    <cellStyle name="Normal 2 16 2 4 2 2 3" xfId="5597" xr:uid="{00000000-0005-0000-0000-0000CE150000}"/>
    <cellStyle name="Normal 2 16 2 4 2 2 3 2" xfId="5598" xr:uid="{00000000-0005-0000-0000-0000CF150000}"/>
    <cellStyle name="Normal 2 16 2 4 2 2 3 2 2" xfId="5599" xr:uid="{00000000-0005-0000-0000-0000D0150000}"/>
    <cellStyle name="Normal 2 16 2 4 2 2 3 3" xfId="5600" xr:uid="{00000000-0005-0000-0000-0000D1150000}"/>
    <cellStyle name="Normal 2 16 2 4 2 2 4" xfId="5601" xr:uid="{00000000-0005-0000-0000-0000D2150000}"/>
    <cellStyle name="Normal 2 16 2 4 2 2 4 2" xfId="5602" xr:uid="{00000000-0005-0000-0000-0000D3150000}"/>
    <cellStyle name="Normal 2 16 2 4 2 2 5" xfId="5603" xr:uid="{00000000-0005-0000-0000-0000D4150000}"/>
    <cellStyle name="Normal 2 16 2 4 2 3" xfId="5604" xr:uid="{00000000-0005-0000-0000-0000D5150000}"/>
    <cellStyle name="Normal 2 16 2 4 2 3 2" xfId="5605" xr:uid="{00000000-0005-0000-0000-0000D6150000}"/>
    <cellStyle name="Normal 2 16 2 4 2 3 2 2" xfId="5606" xr:uid="{00000000-0005-0000-0000-0000D7150000}"/>
    <cellStyle name="Normal 2 16 2 4 2 3 2 2 2" xfId="5607" xr:uid="{00000000-0005-0000-0000-0000D8150000}"/>
    <cellStyle name="Normal 2 16 2 4 2 3 2 3" xfId="5608" xr:uid="{00000000-0005-0000-0000-0000D9150000}"/>
    <cellStyle name="Normal 2 16 2 4 2 3 3" xfId="5609" xr:uid="{00000000-0005-0000-0000-0000DA150000}"/>
    <cellStyle name="Normal 2 16 2 4 2 3 3 2" xfId="5610" xr:uid="{00000000-0005-0000-0000-0000DB150000}"/>
    <cellStyle name="Normal 2 16 2 4 2 3 4" xfId="5611" xr:uid="{00000000-0005-0000-0000-0000DC150000}"/>
    <cellStyle name="Normal 2 16 2 4 2 4" xfId="5612" xr:uid="{00000000-0005-0000-0000-0000DD150000}"/>
    <cellStyle name="Normal 2 16 2 4 2 4 2" xfId="5613" xr:uid="{00000000-0005-0000-0000-0000DE150000}"/>
    <cellStyle name="Normal 2 16 2 4 2 4 2 2" xfId="5614" xr:uid="{00000000-0005-0000-0000-0000DF150000}"/>
    <cellStyle name="Normal 2 16 2 4 2 4 3" xfId="5615" xr:uid="{00000000-0005-0000-0000-0000E0150000}"/>
    <cellStyle name="Normal 2 16 2 4 2 5" xfId="5616" xr:uid="{00000000-0005-0000-0000-0000E1150000}"/>
    <cellStyle name="Normal 2 16 2 4 2 5 2" xfId="5617" xr:uid="{00000000-0005-0000-0000-0000E2150000}"/>
    <cellStyle name="Normal 2 16 2 4 2 6" xfId="5618" xr:uid="{00000000-0005-0000-0000-0000E3150000}"/>
    <cellStyle name="Normal 2 16 2 4 3" xfId="5619" xr:uid="{00000000-0005-0000-0000-0000E4150000}"/>
    <cellStyle name="Normal 2 16 2 4 3 2" xfId="5620" xr:uid="{00000000-0005-0000-0000-0000E5150000}"/>
    <cellStyle name="Normal 2 16 2 4 3 2 2" xfId="5621" xr:uid="{00000000-0005-0000-0000-0000E6150000}"/>
    <cellStyle name="Normal 2 16 2 4 3 2 2 2" xfId="5622" xr:uid="{00000000-0005-0000-0000-0000E7150000}"/>
    <cellStyle name="Normal 2 16 2 4 3 2 2 2 2" xfId="5623" xr:uid="{00000000-0005-0000-0000-0000E8150000}"/>
    <cellStyle name="Normal 2 16 2 4 3 2 2 3" xfId="5624" xr:uid="{00000000-0005-0000-0000-0000E9150000}"/>
    <cellStyle name="Normal 2 16 2 4 3 2 3" xfId="5625" xr:uid="{00000000-0005-0000-0000-0000EA150000}"/>
    <cellStyle name="Normal 2 16 2 4 3 2 3 2" xfId="5626" xr:uid="{00000000-0005-0000-0000-0000EB150000}"/>
    <cellStyle name="Normal 2 16 2 4 3 2 4" xfId="5627" xr:uid="{00000000-0005-0000-0000-0000EC150000}"/>
    <cellStyle name="Normal 2 16 2 4 3 3" xfId="5628" xr:uid="{00000000-0005-0000-0000-0000ED150000}"/>
    <cellStyle name="Normal 2 16 2 4 3 3 2" xfId="5629" xr:uid="{00000000-0005-0000-0000-0000EE150000}"/>
    <cellStyle name="Normal 2 16 2 4 3 3 2 2" xfId="5630" xr:uid="{00000000-0005-0000-0000-0000EF150000}"/>
    <cellStyle name="Normal 2 16 2 4 3 3 3" xfId="5631" xr:uid="{00000000-0005-0000-0000-0000F0150000}"/>
    <cellStyle name="Normal 2 16 2 4 3 4" xfId="5632" xr:uid="{00000000-0005-0000-0000-0000F1150000}"/>
    <cellStyle name="Normal 2 16 2 4 3 4 2" xfId="5633" xr:uid="{00000000-0005-0000-0000-0000F2150000}"/>
    <cellStyle name="Normal 2 16 2 4 3 5" xfId="5634" xr:uid="{00000000-0005-0000-0000-0000F3150000}"/>
    <cellStyle name="Normal 2 16 2 4 4" xfId="5635" xr:uid="{00000000-0005-0000-0000-0000F4150000}"/>
    <cellStyle name="Normal 2 16 2 4 4 2" xfId="5636" xr:uid="{00000000-0005-0000-0000-0000F5150000}"/>
    <cellStyle name="Normal 2 16 2 4 4 2 2" xfId="5637" xr:uid="{00000000-0005-0000-0000-0000F6150000}"/>
    <cellStyle name="Normal 2 16 2 4 4 2 2 2" xfId="5638" xr:uid="{00000000-0005-0000-0000-0000F7150000}"/>
    <cellStyle name="Normal 2 16 2 4 4 2 3" xfId="5639" xr:uid="{00000000-0005-0000-0000-0000F8150000}"/>
    <cellStyle name="Normal 2 16 2 4 4 3" xfId="5640" xr:uid="{00000000-0005-0000-0000-0000F9150000}"/>
    <cellStyle name="Normal 2 16 2 4 4 3 2" xfId="5641" xr:uid="{00000000-0005-0000-0000-0000FA150000}"/>
    <cellStyle name="Normal 2 16 2 4 4 4" xfId="5642" xr:uid="{00000000-0005-0000-0000-0000FB150000}"/>
    <cellStyle name="Normal 2 16 2 4 5" xfId="5643" xr:uid="{00000000-0005-0000-0000-0000FC150000}"/>
    <cellStyle name="Normal 2 16 2 4 5 2" xfId="5644" xr:uid="{00000000-0005-0000-0000-0000FD150000}"/>
    <cellStyle name="Normal 2 16 2 4 5 2 2" xfId="5645" xr:uid="{00000000-0005-0000-0000-0000FE150000}"/>
    <cellStyle name="Normal 2 16 2 4 5 3" xfId="5646" xr:uid="{00000000-0005-0000-0000-0000FF150000}"/>
    <cellStyle name="Normal 2 16 2 4 6" xfId="5647" xr:uid="{00000000-0005-0000-0000-000000160000}"/>
    <cellStyle name="Normal 2 16 2 4 6 2" xfId="5648" xr:uid="{00000000-0005-0000-0000-000001160000}"/>
    <cellStyle name="Normal 2 16 2 4 7" xfId="5649" xr:uid="{00000000-0005-0000-0000-000002160000}"/>
    <cellStyle name="Normal 2 16 2 5" xfId="5650" xr:uid="{00000000-0005-0000-0000-000003160000}"/>
    <cellStyle name="Normal 2 16 2 5 2" xfId="5651" xr:uid="{00000000-0005-0000-0000-000004160000}"/>
    <cellStyle name="Normal 2 16 2 5 2 2" xfId="5652" xr:uid="{00000000-0005-0000-0000-000005160000}"/>
    <cellStyle name="Normal 2 16 2 5 2 2 2" xfId="5653" xr:uid="{00000000-0005-0000-0000-000006160000}"/>
    <cellStyle name="Normal 2 16 2 5 2 2 2 2" xfId="5654" xr:uid="{00000000-0005-0000-0000-000007160000}"/>
    <cellStyle name="Normal 2 16 2 5 2 2 2 2 2" xfId="5655" xr:uid="{00000000-0005-0000-0000-000008160000}"/>
    <cellStyle name="Normal 2 16 2 5 2 2 2 3" xfId="5656" xr:uid="{00000000-0005-0000-0000-000009160000}"/>
    <cellStyle name="Normal 2 16 2 5 2 2 3" xfId="5657" xr:uid="{00000000-0005-0000-0000-00000A160000}"/>
    <cellStyle name="Normal 2 16 2 5 2 2 3 2" xfId="5658" xr:uid="{00000000-0005-0000-0000-00000B160000}"/>
    <cellStyle name="Normal 2 16 2 5 2 2 4" xfId="5659" xr:uid="{00000000-0005-0000-0000-00000C160000}"/>
    <cellStyle name="Normal 2 16 2 5 2 3" xfId="5660" xr:uid="{00000000-0005-0000-0000-00000D160000}"/>
    <cellStyle name="Normal 2 16 2 5 2 3 2" xfId="5661" xr:uid="{00000000-0005-0000-0000-00000E160000}"/>
    <cellStyle name="Normal 2 16 2 5 2 3 2 2" xfId="5662" xr:uid="{00000000-0005-0000-0000-00000F160000}"/>
    <cellStyle name="Normal 2 16 2 5 2 3 3" xfId="5663" xr:uid="{00000000-0005-0000-0000-000010160000}"/>
    <cellStyle name="Normal 2 16 2 5 2 4" xfId="5664" xr:uid="{00000000-0005-0000-0000-000011160000}"/>
    <cellStyle name="Normal 2 16 2 5 2 4 2" xfId="5665" xr:uid="{00000000-0005-0000-0000-000012160000}"/>
    <cellStyle name="Normal 2 16 2 5 2 5" xfId="5666" xr:uid="{00000000-0005-0000-0000-000013160000}"/>
    <cellStyle name="Normal 2 16 2 5 3" xfId="5667" xr:uid="{00000000-0005-0000-0000-000014160000}"/>
    <cellStyle name="Normal 2 16 2 5 3 2" xfId="5668" xr:uid="{00000000-0005-0000-0000-000015160000}"/>
    <cellStyle name="Normal 2 16 2 5 3 2 2" xfId="5669" xr:uid="{00000000-0005-0000-0000-000016160000}"/>
    <cellStyle name="Normal 2 16 2 5 3 2 2 2" xfId="5670" xr:uid="{00000000-0005-0000-0000-000017160000}"/>
    <cellStyle name="Normal 2 16 2 5 3 2 3" xfId="5671" xr:uid="{00000000-0005-0000-0000-000018160000}"/>
    <cellStyle name="Normal 2 16 2 5 3 3" xfId="5672" xr:uid="{00000000-0005-0000-0000-000019160000}"/>
    <cellStyle name="Normal 2 16 2 5 3 3 2" xfId="5673" xr:uid="{00000000-0005-0000-0000-00001A160000}"/>
    <cellStyle name="Normal 2 16 2 5 3 4" xfId="5674" xr:uid="{00000000-0005-0000-0000-00001B160000}"/>
    <cellStyle name="Normal 2 16 2 5 4" xfId="5675" xr:uid="{00000000-0005-0000-0000-00001C160000}"/>
    <cellStyle name="Normal 2 16 2 5 4 2" xfId="5676" xr:uid="{00000000-0005-0000-0000-00001D160000}"/>
    <cellStyle name="Normal 2 16 2 5 4 2 2" xfId="5677" xr:uid="{00000000-0005-0000-0000-00001E160000}"/>
    <cellStyle name="Normal 2 16 2 5 4 3" xfId="5678" xr:uid="{00000000-0005-0000-0000-00001F160000}"/>
    <cellStyle name="Normal 2 16 2 5 5" xfId="5679" xr:uid="{00000000-0005-0000-0000-000020160000}"/>
    <cellStyle name="Normal 2 16 2 5 5 2" xfId="5680" xr:uid="{00000000-0005-0000-0000-000021160000}"/>
    <cellStyle name="Normal 2 16 2 5 6" xfId="5681" xr:uid="{00000000-0005-0000-0000-000022160000}"/>
    <cellStyle name="Normal 2 16 2 6" xfId="5682" xr:uid="{00000000-0005-0000-0000-000023160000}"/>
    <cellStyle name="Normal 2 16 2 6 2" xfId="5683" xr:uid="{00000000-0005-0000-0000-000024160000}"/>
    <cellStyle name="Normal 2 16 2 6 2 2" xfId="5684" xr:uid="{00000000-0005-0000-0000-000025160000}"/>
    <cellStyle name="Normal 2 16 2 6 2 2 2" xfId="5685" xr:uid="{00000000-0005-0000-0000-000026160000}"/>
    <cellStyle name="Normal 2 16 2 6 2 2 2 2" xfId="5686" xr:uid="{00000000-0005-0000-0000-000027160000}"/>
    <cellStyle name="Normal 2 16 2 6 2 2 3" xfId="5687" xr:uid="{00000000-0005-0000-0000-000028160000}"/>
    <cellStyle name="Normal 2 16 2 6 2 3" xfId="5688" xr:uid="{00000000-0005-0000-0000-000029160000}"/>
    <cellStyle name="Normal 2 16 2 6 2 3 2" xfId="5689" xr:uid="{00000000-0005-0000-0000-00002A160000}"/>
    <cellStyle name="Normal 2 16 2 6 2 4" xfId="5690" xr:uid="{00000000-0005-0000-0000-00002B160000}"/>
    <cellStyle name="Normal 2 16 2 6 3" xfId="5691" xr:uid="{00000000-0005-0000-0000-00002C160000}"/>
    <cellStyle name="Normal 2 16 2 6 3 2" xfId="5692" xr:uid="{00000000-0005-0000-0000-00002D160000}"/>
    <cellStyle name="Normal 2 16 2 6 3 2 2" xfId="5693" xr:uid="{00000000-0005-0000-0000-00002E160000}"/>
    <cellStyle name="Normal 2 16 2 6 3 3" xfId="5694" xr:uid="{00000000-0005-0000-0000-00002F160000}"/>
    <cellStyle name="Normal 2 16 2 6 4" xfId="5695" xr:uid="{00000000-0005-0000-0000-000030160000}"/>
    <cellStyle name="Normal 2 16 2 6 4 2" xfId="5696" xr:uid="{00000000-0005-0000-0000-000031160000}"/>
    <cellStyle name="Normal 2 16 2 6 5" xfId="5697" xr:uid="{00000000-0005-0000-0000-000032160000}"/>
    <cellStyle name="Normal 2 16 2 7" xfId="5698" xr:uid="{00000000-0005-0000-0000-000033160000}"/>
    <cellStyle name="Normal 2 16 2 7 2" xfId="5699" xr:uid="{00000000-0005-0000-0000-000034160000}"/>
    <cellStyle name="Normal 2 16 2 7 2 2" xfId="5700" xr:uid="{00000000-0005-0000-0000-000035160000}"/>
    <cellStyle name="Normal 2 16 2 7 2 2 2" xfId="5701" xr:uid="{00000000-0005-0000-0000-000036160000}"/>
    <cellStyle name="Normal 2 16 2 7 2 3" xfId="5702" xr:uid="{00000000-0005-0000-0000-000037160000}"/>
    <cellStyle name="Normal 2 16 2 7 3" xfId="5703" xr:uid="{00000000-0005-0000-0000-000038160000}"/>
    <cellStyle name="Normal 2 16 2 7 3 2" xfId="5704" xr:uid="{00000000-0005-0000-0000-000039160000}"/>
    <cellStyle name="Normal 2 16 2 7 4" xfId="5705" xr:uid="{00000000-0005-0000-0000-00003A160000}"/>
    <cellStyle name="Normal 2 16 2 8" xfId="5706" xr:uid="{00000000-0005-0000-0000-00003B160000}"/>
    <cellStyle name="Normal 2 16 2 8 2" xfId="5707" xr:uid="{00000000-0005-0000-0000-00003C160000}"/>
    <cellStyle name="Normal 2 16 2 8 2 2" xfId="5708" xr:uid="{00000000-0005-0000-0000-00003D160000}"/>
    <cellStyle name="Normal 2 16 2 8 3" xfId="5709" xr:uid="{00000000-0005-0000-0000-00003E160000}"/>
    <cellStyle name="Normal 2 16 2 9" xfId="5710" xr:uid="{00000000-0005-0000-0000-00003F160000}"/>
    <cellStyle name="Normal 2 16 2 9 2" xfId="5711" xr:uid="{00000000-0005-0000-0000-000040160000}"/>
    <cellStyle name="Normal 2 16 3" xfId="5712" xr:uid="{00000000-0005-0000-0000-000041160000}"/>
    <cellStyle name="Normal 2 16 3 2" xfId="5713" xr:uid="{00000000-0005-0000-0000-000042160000}"/>
    <cellStyle name="Normal 2 16 3 2 2" xfId="5714" xr:uid="{00000000-0005-0000-0000-000043160000}"/>
    <cellStyle name="Normal 2 16 3 2 2 2" xfId="5715" xr:uid="{00000000-0005-0000-0000-000044160000}"/>
    <cellStyle name="Normal 2 16 3 2 2 2 2" xfId="5716" xr:uid="{00000000-0005-0000-0000-000045160000}"/>
    <cellStyle name="Normal 2 16 3 2 2 2 2 2" xfId="5717" xr:uid="{00000000-0005-0000-0000-000046160000}"/>
    <cellStyle name="Normal 2 16 3 2 2 2 2 2 2" xfId="5718" xr:uid="{00000000-0005-0000-0000-000047160000}"/>
    <cellStyle name="Normal 2 16 3 2 2 2 2 2 2 2" xfId="5719" xr:uid="{00000000-0005-0000-0000-000048160000}"/>
    <cellStyle name="Normal 2 16 3 2 2 2 2 2 2 2 2" xfId="5720" xr:uid="{00000000-0005-0000-0000-000049160000}"/>
    <cellStyle name="Normal 2 16 3 2 2 2 2 2 2 3" xfId="5721" xr:uid="{00000000-0005-0000-0000-00004A160000}"/>
    <cellStyle name="Normal 2 16 3 2 2 2 2 2 3" xfId="5722" xr:uid="{00000000-0005-0000-0000-00004B160000}"/>
    <cellStyle name="Normal 2 16 3 2 2 2 2 2 3 2" xfId="5723" xr:uid="{00000000-0005-0000-0000-00004C160000}"/>
    <cellStyle name="Normal 2 16 3 2 2 2 2 2 4" xfId="5724" xr:uid="{00000000-0005-0000-0000-00004D160000}"/>
    <cellStyle name="Normal 2 16 3 2 2 2 2 3" xfId="5725" xr:uid="{00000000-0005-0000-0000-00004E160000}"/>
    <cellStyle name="Normal 2 16 3 2 2 2 2 3 2" xfId="5726" xr:uid="{00000000-0005-0000-0000-00004F160000}"/>
    <cellStyle name="Normal 2 16 3 2 2 2 2 3 2 2" xfId="5727" xr:uid="{00000000-0005-0000-0000-000050160000}"/>
    <cellStyle name="Normal 2 16 3 2 2 2 2 3 3" xfId="5728" xr:uid="{00000000-0005-0000-0000-000051160000}"/>
    <cellStyle name="Normal 2 16 3 2 2 2 2 4" xfId="5729" xr:uid="{00000000-0005-0000-0000-000052160000}"/>
    <cellStyle name="Normal 2 16 3 2 2 2 2 4 2" xfId="5730" xr:uid="{00000000-0005-0000-0000-000053160000}"/>
    <cellStyle name="Normal 2 16 3 2 2 2 2 5" xfId="5731" xr:uid="{00000000-0005-0000-0000-000054160000}"/>
    <cellStyle name="Normal 2 16 3 2 2 2 3" xfId="5732" xr:uid="{00000000-0005-0000-0000-000055160000}"/>
    <cellStyle name="Normal 2 16 3 2 2 2 3 2" xfId="5733" xr:uid="{00000000-0005-0000-0000-000056160000}"/>
    <cellStyle name="Normal 2 16 3 2 2 2 3 2 2" xfId="5734" xr:uid="{00000000-0005-0000-0000-000057160000}"/>
    <cellStyle name="Normal 2 16 3 2 2 2 3 2 2 2" xfId="5735" xr:uid="{00000000-0005-0000-0000-000058160000}"/>
    <cellStyle name="Normal 2 16 3 2 2 2 3 2 3" xfId="5736" xr:uid="{00000000-0005-0000-0000-000059160000}"/>
    <cellStyle name="Normal 2 16 3 2 2 2 3 3" xfId="5737" xr:uid="{00000000-0005-0000-0000-00005A160000}"/>
    <cellStyle name="Normal 2 16 3 2 2 2 3 3 2" xfId="5738" xr:uid="{00000000-0005-0000-0000-00005B160000}"/>
    <cellStyle name="Normal 2 16 3 2 2 2 3 4" xfId="5739" xr:uid="{00000000-0005-0000-0000-00005C160000}"/>
    <cellStyle name="Normal 2 16 3 2 2 2 4" xfId="5740" xr:uid="{00000000-0005-0000-0000-00005D160000}"/>
    <cellStyle name="Normal 2 16 3 2 2 2 4 2" xfId="5741" xr:uid="{00000000-0005-0000-0000-00005E160000}"/>
    <cellStyle name="Normal 2 16 3 2 2 2 4 2 2" xfId="5742" xr:uid="{00000000-0005-0000-0000-00005F160000}"/>
    <cellStyle name="Normal 2 16 3 2 2 2 4 3" xfId="5743" xr:uid="{00000000-0005-0000-0000-000060160000}"/>
    <cellStyle name="Normal 2 16 3 2 2 2 5" xfId="5744" xr:uid="{00000000-0005-0000-0000-000061160000}"/>
    <cellStyle name="Normal 2 16 3 2 2 2 5 2" xfId="5745" xr:uid="{00000000-0005-0000-0000-000062160000}"/>
    <cellStyle name="Normal 2 16 3 2 2 2 6" xfId="5746" xr:uid="{00000000-0005-0000-0000-000063160000}"/>
    <cellStyle name="Normal 2 16 3 2 2 3" xfId="5747" xr:uid="{00000000-0005-0000-0000-000064160000}"/>
    <cellStyle name="Normal 2 16 3 2 2 3 2" xfId="5748" xr:uid="{00000000-0005-0000-0000-000065160000}"/>
    <cellStyle name="Normal 2 16 3 2 2 3 2 2" xfId="5749" xr:uid="{00000000-0005-0000-0000-000066160000}"/>
    <cellStyle name="Normal 2 16 3 2 2 3 2 2 2" xfId="5750" xr:uid="{00000000-0005-0000-0000-000067160000}"/>
    <cellStyle name="Normal 2 16 3 2 2 3 2 2 2 2" xfId="5751" xr:uid="{00000000-0005-0000-0000-000068160000}"/>
    <cellStyle name="Normal 2 16 3 2 2 3 2 2 3" xfId="5752" xr:uid="{00000000-0005-0000-0000-000069160000}"/>
    <cellStyle name="Normal 2 16 3 2 2 3 2 3" xfId="5753" xr:uid="{00000000-0005-0000-0000-00006A160000}"/>
    <cellStyle name="Normal 2 16 3 2 2 3 2 3 2" xfId="5754" xr:uid="{00000000-0005-0000-0000-00006B160000}"/>
    <cellStyle name="Normal 2 16 3 2 2 3 2 4" xfId="5755" xr:uid="{00000000-0005-0000-0000-00006C160000}"/>
    <cellStyle name="Normal 2 16 3 2 2 3 3" xfId="5756" xr:uid="{00000000-0005-0000-0000-00006D160000}"/>
    <cellStyle name="Normal 2 16 3 2 2 3 3 2" xfId="5757" xr:uid="{00000000-0005-0000-0000-00006E160000}"/>
    <cellStyle name="Normal 2 16 3 2 2 3 3 2 2" xfId="5758" xr:uid="{00000000-0005-0000-0000-00006F160000}"/>
    <cellStyle name="Normal 2 16 3 2 2 3 3 3" xfId="5759" xr:uid="{00000000-0005-0000-0000-000070160000}"/>
    <cellStyle name="Normal 2 16 3 2 2 3 4" xfId="5760" xr:uid="{00000000-0005-0000-0000-000071160000}"/>
    <cellStyle name="Normal 2 16 3 2 2 3 4 2" xfId="5761" xr:uid="{00000000-0005-0000-0000-000072160000}"/>
    <cellStyle name="Normal 2 16 3 2 2 3 5" xfId="5762" xr:uid="{00000000-0005-0000-0000-000073160000}"/>
    <cellStyle name="Normal 2 16 3 2 2 4" xfId="5763" xr:uid="{00000000-0005-0000-0000-000074160000}"/>
    <cellStyle name="Normal 2 16 3 2 2 4 2" xfId="5764" xr:uid="{00000000-0005-0000-0000-000075160000}"/>
    <cellStyle name="Normal 2 16 3 2 2 4 2 2" xfId="5765" xr:uid="{00000000-0005-0000-0000-000076160000}"/>
    <cellStyle name="Normal 2 16 3 2 2 4 2 2 2" xfId="5766" xr:uid="{00000000-0005-0000-0000-000077160000}"/>
    <cellStyle name="Normal 2 16 3 2 2 4 2 3" xfId="5767" xr:uid="{00000000-0005-0000-0000-000078160000}"/>
    <cellStyle name="Normal 2 16 3 2 2 4 3" xfId="5768" xr:uid="{00000000-0005-0000-0000-000079160000}"/>
    <cellStyle name="Normal 2 16 3 2 2 4 3 2" xfId="5769" xr:uid="{00000000-0005-0000-0000-00007A160000}"/>
    <cellStyle name="Normal 2 16 3 2 2 4 4" xfId="5770" xr:uid="{00000000-0005-0000-0000-00007B160000}"/>
    <cellStyle name="Normal 2 16 3 2 2 5" xfId="5771" xr:uid="{00000000-0005-0000-0000-00007C160000}"/>
    <cellStyle name="Normal 2 16 3 2 2 5 2" xfId="5772" xr:uid="{00000000-0005-0000-0000-00007D160000}"/>
    <cellStyle name="Normal 2 16 3 2 2 5 2 2" xfId="5773" xr:uid="{00000000-0005-0000-0000-00007E160000}"/>
    <cellStyle name="Normal 2 16 3 2 2 5 3" xfId="5774" xr:uid="{00000000-0005-0000-0000-00007F160000}"/>
    <cellStyle name="Normal 2 16 3 2 2 6" xfId="5775" xr:uid="{00000000-0005-0000-0000-000080160000}"/>
    <cellStyle name="Normal 2 16 3 2 2 6 2" xfId="5776" xr:uid="{00000000-0005-0000-0000-000081160000}"/>
    <cellStyle name="Normal 2 16 3 2 2 7" xfId="5777" xr:uid="{00000000-0005-0000-0000-000082160000}"/>
    <cellStyle name="Normal 2 16 3 2 3" xfId="5778" xr:uid="{00000000-0005-0000-0000-000083160000}"/>
    <cellStyle name="Normal 2 16 3 2 3 2" xfId="5779" xr:uid="{00000000-0005-0000-0000-000084160000}"/>
    <cellStyle name="Normal 2 16 3 2 3 2 2" xfId="5780" xr:uid="{00000000-0005-0000-0000-000085160000}"/>
    <cellStyle name="Normal 2 16 3 2 3 2 2 2" xfId="5781" xr:uid="{00000000-0005-0000-0000-000086160000}"/>
    <cellStyle name="Normal 2 16 3 2 3 2 2 2 2" xfId="5782" xr:uid="{00000000-0005-0000-0000-000087160000}"/>
    <cellStyle name="Normal 2 16 3 2 3 2 2 2 2 2" xfId="5783" xr:uid="{00000000-0005-0000-0000-000088160000}"/>
    <cellStyle name="Normal 2 16 3 2 3 2 2 2 3" xfId="5784" xr:uid="{00000000-0005-0000-0000-000089160000}"/>
    <cellStyle name="Normal 2 16 3 2 3 2 2 3" xfId="5785" xr:uid="{00000000-0005-0000-0000-00008A160000}"/>
    <cellStyle name="Normal 2 16 3 2 3 2 2 3 2" xfId="5786" xr:uid="{00000000-0005-0000-0000-00008B160000}"/>
    <cellStyle name="Normal 2 16 3 2 3 2 2 4" xfId="5787" xr:uid="{00000000-0005-0000-0000-00008C160000}"/>
    <cellStyle name="Normal 2 16 3 2 3 2 3" xfId="5788" xr:uid="{00000000-0005-0000-0000-00008D160000}"/>
    <cellStyle name="Normal 2 16 3 2 3 2 3 2" xfId="5789" xr:uid="{00000000-0005-0000-0000-00008E160000}"/>
    <cellStyle name="Normal 2 16 3 2 3 2 3 2 2" xfId="5790" xr:uid="{00000000-0005-0000-0000-00008F160000}"/>
    <cellStyle name="Normal 2 16 3 2 3 2 3 3" xfId="5791" xr:uid="{00000000-0005-0000-0000-000090160000}"/>
    <cellStyle name="Normal 2 16 3 2 3 2 4" xfId="5792" xr:uid="{00000000-0005-0000-0000-000091160000}"/>
    <cellStyle name="Normal 2 16 3 2 3 2 4 2" xfId="5793" xr:uid="{00000000-0005-0000-0000-000092160000}"/>
    <cellStyle name="Normal 2 16 3 2 3 2 5" xfId="5794" xr:uid="{00000000-0005-0000-0000-000093160000}"/>
    <cellStyle name="Normal 2 16 3 2 3 3" xfId="5795" xr:uid="{00000000-0005-0000-0000-000094160000}"/>
    <cellStyle name="Normal 2 16 3 2 3 3 2" xfId="5796" xr:uid="{00000000-0005-0000-0000-000095160000}"/>
    <cellStyle name="Normal 2 16 3 2 3 3 2 2" xfId="5797" xr:uid="{00000000-0005-0000-0000-000096160000}"/>
    <cellStyle name="Normal 2 16 3 2 3 3 2 2 2" xfId="5798" xr:uid="{00000000-0005-0000-0000-000097160000}"/>
    <cellStyle name="Normal 2 16 3 2 3 3 2 3" xfId="5799" xr:uid="{00000000-0005-0000-0000-000098160000}"/>
    <cellStyle name="Normal 2 16 3 2 3 3 3" xfId="5800" xr:uid="{00000000-0005-0000-0000-000099160000}"/>
    <cellStyle name="Normal 2 16 3 2 3 3 3 2" xfId="5801" xr:uid="{00000000-0005-0000-0000-00009A160000}"/>
    <cellStyle name="Normal 2 16 3 2 3 3 4" xfId="5802" xr:uid="{00000000-0005-0000-0000-00009B160000}"/>
    <cellStyle name="Normal 2 16 3 2 3 4" xfId="5803" xr:uid="{00000000-0005-0000-0000-00009C160000}"/>
    <cellStyle name="Normal 2 16 3 2 3 4 2" xfId="5804" xr:uid="{00000000-0005-0000-0000-00009D160000}"/>
    <cellStyle name="Normal 2 16 3 2 3 4 2 2" xfId="5805" xr:uid="{00000000-0005-0000-0000-00009E160000}"/>
    <cellStyle name="Normal 2 16 3 2 3 4 3" xfId="5806" xr:uid="{00000000-0005-0000-0000-00009F160000}"/>
    <cellStyle name="Normal 2 16 3 2 3 5" xfId="5807" xr:uid="{00000000-0005-0000-0000-0000A0160000}"/>
    <cellStyle name="Normal 2 16 3 2 3 5 2" xfId="5808" xr:uid="{00000000-0005-0000-0000-0000A1160000}"/>
    <cellStyle name="Normal 2 16 3 2 3 6" xfId="5809" xr:uid="{00000000-0005-0000-0000-0000A2160000}"/>
    <cellStyle name="Normal 2 16 3 2 4" xfId="5810" xr:uid="{00000000-0005-0000-0000-0000A3160000}"/>
    <cellStyle name="Normal 2 16 3 2 4 2" xfId="5811" xr:uid="{00000000-0005-0000-0000-0000A4160000}"/>
    <cellStyle name="Normal 2 16 3 2 4 2 2" xfId="5812" xr:uid="{00000000-0005-0000-0000-0000A5160000}"/>
    <cellStyle name="Normal 2 16 3 2 4 2 2 2" xfId="5813" xr:uid="{00000000-0005-0000-0000-0000A6160000}"/>
    <cellStyle name="Normal 2 16 3 2 4 2 2 2 2" xfId="5814" xr:uid="{00000000-0005-0000-0000-0000A7160000}"/>
    <cellStyle name="Normal 2 16 3 2 4 2 2 3" xfId="5815" xr:uid="{00000000-0005-0000-0000-0000A8160000}"/>
    <cellStyle name="Normal 2 16 3 2 4 2 3" xfId="5816" xr:uid="{00000000-0005-0000-0000-0000A9160000}"/>
    <cellStyle name="Normal 2 16 3 2 4 2 3 2" xfId="5817" xr:uid="{00000000-0005-0000-0000-0000AA160000}"/>
    <cellStyle name="Normal 2 16 3 2 4 2 4" xfId="5818" xr:uid="{00000000-0005-0000-0000-0000AB160000}"/>
    <cellStyle name="Normal 2 16 3 2 4 3" xfId="5819" xr:uid="{00000000-0005-0000-0000-0000AC160000}"/>
    <cellStyle name="Normal 2 16 3 2 4 3 2" xfId="5820" xr:uid="{00000000-0005-0000-0000-0000AD160000}"/>
    <cellStyle name="Normal 2 16 3 2 4 3 2 2" xfId="5821" xr:uid="{00000000-0005-0000-0000-0000AE160000}"/>
    <cellStyle name="Normal 2 16 3 2 4 3 3" xfId="5822" xr:uid="{00000000-0005-0000-0000-0000AF160000}"/>
    <cellStyle name="Normal 2 16 3 2 4 4" xfId="5823" xr:uid="{00000000-0005-0000-0000-0000B0160000}"/>
    <cellStyle name="Normal 2 16 3 2 4 4 2" xfId="5824" xr:uid="{00000000-0005-0000-0000-0000B1160000}"/>
    <cellStyle name="Normal 2 16 3 2 4 5" xfId="5825" xr:uid="{00000000-0005-0000-0000-0000B2160000}"/>
    <cellStyle name="Normal 2 16 3 2 5" xfId="5826" xr:uid="{00000000-0005-0000-0000-0000B3160000}"/>
    <cellStyle name="Normal 2 16 3 2 5 2" xfId="5827" xr:uid="{00000000-0005-0000-0000-0000B4160000}"/>
    <cellStyle name="Normal 2 16 3 2 5 2 2" xfId="5828" xr:uid="{00000000-0005-0000-0000-0000B5160000}"/>
    <cellStyle name="Normal 2 16 3 2 5 2 2 2" xfId="5829" xr:uid="{00000000-0005-0000-0000-0000B6160000}"/>
    <cellStyle name="Normal 2 16 3 2 5 2 3" xfId="5830" xr:uid="{00000000-0005-0000-0000-0000B7160000}"/>
    <cellStyle name="Normal 2 16 3 2 5 3" xfId="5831" xr:uid="{00000000-0005-0000-0000-0000B8160000}"/>
    <cellStyle name="Normal 2 16 3 2 5 3 2" xfId="5832" xr:uid="{00000000-0005-0000-0000-0000B9160000}"/>
    <cellStyle name="Normal 2 16 3 2 5 4" xfId="5833" xr:uid="{00000000-0005-0000-0000-0000BA160000}"/>
    <cellStyle name="Normal 2 16 3 2 6" xfId="5834" xr:uid="{00000000-0005-0000-0000-0000BB160000}"/>
    <cellStyle name="Normal 2 16 3 2 6 2" xfId="5835" xr:uid="{00000000-0005-0000-0000-0000BC160000}"/>
    <cellStyle name="Normal 2 16 3 2 6 2 2" xfId="5836" xr:uid="{00000000-0005-0000-0000-0000BD160000}"/>
    <cellStyle name="Normal 2 16 3 2 6 3" xfId="5837" xr:uid="{00000000-0005-0000-0000-0000BE160000}"/>
    <cellStyle name="Normal 2 16 3 2 7" xfId="5838" xr:uid="{00000000-0005-0000-0000-0000BF160000}"/>
    <cellStyle name="Normal 2 16 3 2 7 2" xfId="5839" xr:uid="{00000000-0005-0000-0000-0000C0160000}"/>
    <cellStyle name="Normal 2 16 3 2 8" xfId="5840" xr:uid="{00000000-0005-0000-0000-0000C1160000}"/>
    <cellStyle name="Normal 2 16 3 3" xfId="5841" xr:uid="{00000000-0005-0000-0000-0000C2160000}"/>
    <cellStyle name="Normal 2 16 3 3 2" xfId="5842" xr:uid="{00000000-0005-0000-0000-0000C3160000}"/>
    <cellStyle name="Normal 2 16 3 3 2 2" xfId="5843" xr:uid="{00000000-0005-0000-0000-0000C4160000}"/>
    <cellStyle name="Normal 2 16 3 3 2 2 2" xfId="5844" xr:uid="{00000000-0005-0000-0000-0000C5160000}"/>
    <cellStyle name="Normal 2 16 3 3 2 2 2 2" xfId="5845" xr:uid="{00000000-0005-0000-0000-0000C6160000}"/>
    <cellStyle name="Normal 2 16 3 3 2 2 2 2 2" xfId="5846" xr:uid="{00000000-0005-0000-0000-0000C7160000}"/>
    <cellStyle name="Normal 2 16 3 3 2 2 2 2 2 2" xfId="5847" xr:uid="{00000000-0005-0000-0000-0000C8160000}"/>
    <cellStyle name="Normal 2 16 3 3 2 2 2 2 3" xfId="5848" xr:uid="{00000000-0005-0000-0000-0000C9160000}"/>
    <cellStyle name="Normal 2 16 3 3 2 2 2 3" xfId="5849" xr:uid="{00000000-0005-0000-0000-0000CA160000}"/>
    <cellStyle name="Normal 2 16 3 3 2 2 2 3 2" xfId="5850" xr:uid="{00000000-0005-0000-0000-0000CB160000}"/>
    <cellStyle name="Normal 2 16 3 3 2 2 2 4" xfId="5851" xr:uid="{00000000-0005-0000-0000-0000CC160000}"/>
    <cellStyle name="Normal 2 16 3 3 2 2 3" xfId="5852" xr:uid="{00000000-0005-0000-0000-0000CD160000}"/>
    <cellStyle name="Normal 2 16 3 3 2 2 3 2" xfId="5853" xr:uid="{00000000-0005-0000-0000-0000CE160000}"/>
    <cellStyle name="Normal 2 16 3 3 2 2 3 2 2" xfId="5854" xr:uid="{00000000-0005-0000-0000-0000CF160000}"/>
    <cellStyle name="Normal 2 16 3 3 2 2 3 3" xfId="5855" xr:uid="{00000000-0005-0000-0000-0000D0160000}"/>
    <cellStyle name="Normal 2 16 3 3 2 2 4" xfId="5856" xr:uid="{00000000-0005-0000-0000-0000D1160000}"/>
    <cellStyle name="Normal 2 16 3 3 2 2 4 2" xfId="5857" xr:uid="{00000000-0005-0000-0000-0000D2160000}"/>
    <cellStyle name="Normal 2 16 3 3 2 2 5" xfId="5858" xr:uid="{00000000-0005-0000-0000-0000D3160000}"/>
    <cellStyle name="Normal 2 16 3 3 2 3" xfId="5859" xr:uid="{00000000-0005-0000-0000-0000D4160000}"/>
    <cellStyle name="Normal 2 16 3 3 2 3 2" xfId="5860" xr:uid="{00000000-0005-0000-0000-0000D5160000}"/>
    <cellStyle name="Normal 2 16 3 3 2 3 2 2" xfId="5861" xr:uid="{00000000-0005-0000-0000-0000D6160000}"/>
    <cellStyle name="Normal 2 16 3 3 2 3 2 2 2" xfId="5862" xr:uid="{00000000-0005-0000-0000-0000D7160000}"/>
    <cellStyle name="Normal 2 16 3 3 2 3 2 3" xfId="5863" xr:uid="{00000000-0005-0000-0000-0000D8160000}"/>
    <cellStyle name="Normal 2 16 3 3 2 3 3" xfId="5864" xr:uid="{00000000-0005-0000-0000-0000D9160000}"/>
    <cellStyle name="Normal 2 16 3 3 2 3 3 2" xfId="5865" xr:uid="{00000000-0005-0000-0000-0000DA160000}"/>
    <cellStyle name="Normal 2 16 3 3 2 3 4" xfId="5866" xr:uid="{00000000-0005-0000-0000-0000DB160000}"/>
    <cellStyle name="Normal 2 16 3 3 2 4" xfId="5867" xr:uid="{00000000-0005-0000-0000-0000DC160000}"/>
    <cellStyle name="Normal 2 16 3 3 2 4 2" xfId="5868" xr:uid="{00000000-0005-0000-0000-0000DD160000}"/>
    <cellStyle name="Normal 2 16 3 3 2 4 2 2" xfId="5869" xr:uid="{00000000-0005-0000-0000-0000DE160000}"/>
    <cellStyle name="Normal 2 16 3 3 2 4 3" xfId="5870" xr:uid="{00000000-0005-0000-0000-0000DF160000}"/>
    <cellStyle name="Normal 2 16 3 3 2 5" xfId="5871" xr:uid="{00000000-0005-0000-0000-0000E0160000}"/>
    <cellStyle name="Normal 2 16 3 3 2 5 2" xfId="5872" xr:uid="{00000000-0005-0000-0000-0000E1160000}"/>
    <cellStyle name="Normal 2 16 3 3 2 6" xfId="5873" xr:uid="{00000000-0005-0000-0000-0000E2160000}"/>
    <cellStyle name="Normal 2 16 3 3 3" xfId="5874" xr:uid="{00000000-0005-0000-0000-0000E3160000}"/>
    <cellStyle name="Normal 2 16 3 3 3 2" xfId="5875" xr:uid="{00000000-0005-0000-0000-0000E4160000}"/>
    <cellStyle name="Normal 2 16 3 3 3 2 2" xfId="5876" xr:uid="{00000000-0005-0000-0000-0000E5160000}"/>
    <cellStyle name="Normal 2 16 3 3 3 2 2 2" xfId="5877" xr:uid="{00000000-0005-0000-0000-0000E6160000}"/>
    <cellStyle name="Normal 2 16 3 3 3 2 2 2 2" xfId="5878" xr:uid="{00000000-0005-0000-0000-0000E7160000}"/>
    <cellStyle name="Normal 2 16 3 3 3 2 2 3" xfId="5879" xr:uid="{00000000-0005-0000-0000-0000E8160000}"/>
    <cellStyle name="Normal 2 16 3 3 3 2 3" xfId="5880" xr:uid="{00000000-0005-0000-0000-0000E9160000}"/>
    <cellStyle name="Normal 2 16 3 3 3 2 3 2" xfId="5881" xr:uid="{00000000-0005-0000-0000-0000EA160000}"/>
    <cellStyle name="Normal 2 16 3 3 3 2 4" xfId="5882" xr:uid="{00000000-0005-0000-0000-0000EB160000}"/>
    <cellStyle name="Normal 2 16 3 3 3 3" xfId="5883" xr:uid="{00000000-0005-0000-0000-0000EC160000}"/>
    <cellStyle name="Normal 2 16 3 3 3 3 2" xfId="5884" xr:uid="{00000000-0005-0000-0000-0000ED160000}"/>
    <cellStyle name="Normal 2 16 3 3 3 3 2 2" xfId="5885" xr:uid="{00000000-0005-0000-0000-0000EE160000}"/>
    <cellStyle name="Normal 2 16 3 3 3 3 3" xfId="5886" xr:uid="{00000000-0005-0000-0000-0000EF160000}"/>
    <cellStyle name="Normal 2 16 3 3 3 4" xfId="5887" xr:uid="{00000000-0005-0000-0000-0000F0160000}"/>
    <cellStyle name="Normal 2 16 3 3 3 4 2" xfId="5888" xr:uid="{00000000-0005-0000-0000-0000F1160000}"/>
    <cellStyle name="Normal 2 16 3 3 3 5" xfId="5889" xr:uid="{00000000-0005-0000-0000-0000F2160000}"/>
    <cellStyle name="Normal 2 16 3 3 4" xfId="5890" xr:uid="{00000000-0005-0000-0000-0000F3160000}"/>
    <cellStyle name="Normal 2 16 3 3 4 2" xfId="5891" xr:uid="{00000000-0005-0000-0000-0000F4160000}"/>
    <cellStyle name="Normal 2 16 3 3 4 2 2" xfId="5892" xr:uid="{00000000-0005-0000-0000-0000F5160000}"/>
    <cellStyle name="Normal 2 16 3 3 4 2 2 2" xfId="5893" xr:uid="{00000000-0005-0000-0000-0000F6160000}"/>
    <cellStyle name="Normal 2 16 3 3 4 2 3" xfId="5894" xr:uid="{00000000-0005-0000-0000-0000F7160000}"/>
    <cellStyle name="Normal 2 16 3 3 4 3" xfId="5895" xr:uid="{00000000-0005-0000-0000-0000F8160000}"/>
    <cellStyle name="Normal 2 16 3 3 4 3 2" xfId="5896" xr:uid="{00000000-0005-0000-0000-0000F9160000}"/>
    <cellStyle name="Normal 2 16 3 3 4 4" xfId="5897" xr:uid="{00000000-0005-0000-0000-0000FA160000}"/>
    <cellStyle name="Normal 2 16 3 3 5" xfId="5898" xr:uid="{00000000-0005-0000-0000-0000FB160000}"/>
    <cellStyle name="Normal 2 16 3 3 5 2" xfId="5899" xr:uid="{00000000-0005-0000-0000-0000FC160000}"/>
    <cellStyle name="Normal 2 16 3 3 5 2 2" xfId="5900" xr:uid="{00000000-0005-0000-0000-0000FD160000}"/>
    <cellStyle name="Normal 2 16 3 3 5 3" xfId="5901" xr:uid="{00000000-0005-0000-0000-0000FE160000}"/>
    <cellStyle name="Normal 2 16 3 3 6" xfId="5902" xr:uid="{00000000-0005-0000-0000-0000FF160000}"/>
    <cellStyle name="Normal 2 16 3 3 6 2" xfId="5903" xr:uid="{00000000-0005-0000-0000-000000170000}"/>
    <cellStyle name="Normal 2 16 3 3 7" xfId="5904" xr:uid="{00000000-0005-0000-0000-000001170000}"/>
    <cellStyle name="Normal 2 16 3 4" xfId="5905" xr:uid="{00000000-0005-0000-0000-000002170000}"/>
    <cellStyle name="Normal 2 16 3 4 2" xfId="5906" xr:uid="{00000000-0005-0000-0000-000003170000}"/>
    <cellStyle name="Normal 2 16 3 4 2 2" xfId="5907" xr:uid="{00000000-0005-0000-0000-000004170000}"/>
    <cellStyle name="Normal 2 16 3 4 2 2 2" xfId="5908" xr:uid="{00000000-0005-0000-0000-000005170000}"/>
    <cellStyle name="Normal 2 16 3 4 2 2 2 2" xfId="5909" xr:uid="{00000000-0005-0000-0000-000006170000}"/>
    <cellStyle name="Normal 2 16 3 4 2 2 2 2 2" xfId="5910" xr:uid="{00000000-0005-0000-0000-000007170000}"/>
    <cellStyle name="Normal 2 16 3 4 2 2 2 3" xfId="5911" xr:uid="{00000000-0005-0000-0000-000008170000}"/>
    <cellStyle name="Normal 2 16 3 4 2 2 3" xfId="5912" xr:uid="{00000000-0005-0000-0000-000009170000}"/>
    <cellStyle name="Normal 2 16 3 4 2 2 3 2" xfId="5913" xr:uid="{00000000-0005-0000-0000-00000A170000}"/>
    <cellStyle name="Normal 2 16 3 4 2 2 4" xfId="5914" xr:uid="{00000000-0005-0000-0000-00000B170000}"/>
    <cellStyle name="Normal 2 16 3 4 2 3" xfId="5915" xr:uid="{00000000-0005-0000-0000-00000C170000}"/>
    <cellStyle name="Normal 2 16 3 4 2 3 2" xfId="5916" xr:uid="{00000000-0005-0000-0000-00000D170000}"/>
    <cellStyle name="Normal 2 16 3 4 2 3 2 2" xfId="5917" xr:uid="{00000000-0005-0000-0000-00000E170000}"/>
    <cellStyle name="Normal 2 16 3 4 2 3 3" xfId="5918" xr:uid="{00000000-0005-0000-0000-00000F170000}"/>
    <cellStyle name="Normal 2 16 3 4 2 4" xfId="5919" xr:uid="{00000000-0005-0000-0000-000010170000}"/>
    <cellStyle name="Normal 2 16 3 4 2 4 2" xfId="5920" xr:uid="{00000000-0005-0000-0000-000011170000}"/>
    <cellStyle name="Normal 2 16 3 4 2 5" xfId="5921" xr:uid="{00000000-0005-0000-0000-000012170000}"/>
    <cellStyle name="Normal 2 16 3 4 3" xfId="5922" xr:uid="{00000000-0005-0000-0000-000013170000}"/>
    <cellStyle name="Normal 2 16 3 4 3 2" xfId="5923" xr:uid="{00000000-0005-0000-0000-000014170000}"/>
    <cellStyle name="Normal 2 16 3 4 3 2 2" xfId="5924" xr:uid="{00000000-0005-0000-0000-000015170000}"/>
    <cellStyle name="Normal 2 16 3 4 3 2 2 2" xfId="5925" xr:uid="{00000000-0005-0000-0000-000016170000}"/>
    <cellStyle name="Normal 2 16 3 4 3 2 3" xfId="5926" xr:uid="{00000000-0005-0000-0000-000017170000}"/>
    <cellStyle name="Normal 2 16 3 4 3 3" xfId="5927" xr:uid="{00000000-0005-0000-0000-000018170000}"/>
    <cellStyle name="Normal 2 16 3 4 3 3 2" xfId="5928" xr:uid="{00000000-0005-0000-0000-000019170000}"/>
    <cellStyle name="Normal 2 16 3 4 3 4" xfId="5929" xr:uid="{00000000-0005-0000-0000-00001A170000}"/>
    <cellStyle name="Normal 2 16 3 4 4" xfId="5930" xr:uid="{00000000-0005-0000-0000-00001B170000}"/>
    <cellStyle name="Normal 2 16 3 4 4 2" xfId="5931" xr:uid="{00000000-0005-0000-0000-00001C170000}"/>
    <cellStyle name="Normal 2 16 3 4 4 2 2" xfId="5932" xr:uid="{00000000-0005-0000-0000-00001D170000}"/>
    <cellStyle name="Normal 2 16 3 4 4 3" xfId="5933" xr:uid="{00000000-0005-0000-0000-00001E170000}"/>
    <cellStyle name="Normal 2 16 3 4 5" xfId="5934" xr:uid="{00000000-0005-0000-0000-00001F170000}"/>
    <cellStyle name="Normal 2 16 3 4 5 2" xfId="5935" xr:uid="{00000000-0005-0000-0000-000020170000}"/>
    <cellStyle name="Normal 2 16 3 4 6" xfId="5936" xr:uid="{00000000-0005-0000-0000-000021170000}"/>
    <cellStyle name="Normal 2 16 3 5" xfId="5937" xr:uid="{00000000-0005-0000-0000-000022170000}"/>
    <cellStyle name="Normal 2 16 3 5 2" xfId="5938" xr:uid="{00000000-0005-0000-0000-000023170000}"/>
    <cellStyle name="Normal 2 16 3 5 2 2" xfId="5939" xr:uid="{00000000-0005-0000-0000-000024170000}"/>
    <cellStyle name="Normal 2 16 3 5 2 2 2" xfId="5940" xr:uid="{00000000-0005-0000-0000-000025170000}"/>
    <cellStyle name="Normal 2 16 3 5 2 2 2 2" xfId="5941" xr:uid="{00000000-0005-0000-0000-000026170000}"/>
    <cellStyle name="Normal 2 16 3 5 2 2 3" xfId="5942" xr:uid="{00000000-0005-0000-0000-000027170000}"/>
    <cellStyle name="Normal 2 16 3 5 2 3" xfId="5943" xr:uid="{00000000-0005-0000-0000-000028170000}"/>
    <cellStyle name="Normal 2 16 3 5 2 3 2" xfId="5944" xr:uid="{00000000-0005-0000-0000-000029170000}"/>
    <cellStyle name="Normal 2 16 3 5 2 4" xfId="5945" xr:uid="{00000000-0005-0000-0000-00002A170000}"/>
    <cellStyle name="Normal 2 16 3 5 3" xfId="5946" xr:uid="{00000000-0005-0000-0000-00002B170000}"/>
    <cellStyle name="Normal 2 16 3 5 3 2" xfId="5947" xr:uid="{00000000-0005-0000-0000-00002C170000}"/>
    <cellStyle name="Normal 2 16 3 5 3 2 2" xfId="5948" xr:uid="{00000000-0005-0000-0000-00002D170000}"/>
    <cellStyle name="Normal 2 16 3 5 3 3" xfId="5949" xr:uid="{00000000-0005-0000-0000-00002E170000}"/>
    <cellStyle name="Normal 2 16 3 5 4" xfId="5950" xr:uid="{00000000-0005-0000-0000-00002F170000}"/>
    <cellStyle name="Normal 2 16 3 5 4 2" xfId="5951" xr:uid="{00000000-0005-0000-0000-000030170000}"/>
    <cellStyle name="Normal 2 16 3 5 5" xfId="5952" xr:uid="{00000000-0005-0000-0000-000031170000}"/>
    <cellStyle name="Normal 2 16 3 6" xfId="5953" xr:uid="{00000000-0005-0000-0000-000032170000}"/>
    <cellStyle name="Normal 2 16 3 6 2" xfId="5954" xr:uid="{00000000-0005-0000-0000-000033170000}"/>
    <cellStyle name="Normal 2 16 3 6 2 2" xfId="5955" xr:uid="{00000000-0005-0000-0000-000034170000}"/>
    <cellStyle name="Normal 2 16 3 6 2 2 2" xfId="5956" xr:uid="{00000000-0005-0000-0000-000035170000}"/>
    <cellStyle name="Normal 2 16 3 6 2 3" xfId="5957" xr:uid="{00000000-0005-0000-0000-000036170000}"/>
    <cellStyle name="Normal 2 16 3 6 3" xfId="5958" xr:uid="{00000000-0005-0000-0000-000037170000}"/>
    <cellStyle name="Normal 2 16 3 6 3 2" xfId="5959" xr:uid="{00000000-0005-0000-0000-000038170000}"/>
    <cellStyle name="Normal 2 16 3 6 4" xfId="5960" xr:uid="{00000000-0005-0000-0000-000039170000}"/>
    <cellStyle name="Normal 2 16 3 7" xfId="5961" xr:uid="{00000000-0005-0000-0000-00003A170000}"/>
    <cellStyle name="Normal 2 16 3 7 2" xfId="5962" xr:uid="{00000000-0005-0000-0000-00003B170000}"/>
    <cellStyle name="Normal 2 16 3 7 2 2" xfId="5963" xr:uid="{00000000-0005-0000-0000-00003C170000}"/>
    <cellStyle name="Normal 2 16 3 7 3" xfId="5964" xr:uid="{00000000-0005-0000-0000-00003D170000}"/>
    <cellStyle name="Normal 2 16 3 8" xfId="5965" xr:uid="{00000000-0005-0000-0000-00003E170000}"/>
    <cellStyle name="Normal 2 16 3 8 2" xfId="5966" xr:uid="{00000000-0005-0000-0000-00003F170000}"/>
    <cellStyle name="Normal 2 16 3 9" xfId="5967" xr:uid="{00000000-0005-0000-0000-000040170000}"/>
    <cellStyle name="Normal 2 16 4" xfId="5968" xr:uid="{00000000-0005-0000-0000-000041170000}"/>
    <cellStyle name="Normal 2 16 4 2" xfId="5969" xr:uid="{00000000-0005-0000-0000-000042170000}"/>
    <cellStyle name="Normal 2 16 4 2 2" xfId="5970" xr:uid="{00000000-0005-0000-0000-000043170000}"/>
    <cellStyle name="Normal 2 16 4 2 2 2" xfId="5971" xr:uid="{00000000-0005-0000-0000-000044170000}"/>
    <cellStyle name="Normal 2 16 4 2 2 2 2" xfId="5972" xr:uid="{00000000-0005-0000-0000-000045170000}"/>
    <cellStyle name="Normal 2 16 4 2 2 2 2 2" xfId="5973" xr:uid="{00000000-0005-0000-0000-000046170000}"/>
    <cellStyle name="Normal 2 16 4 2 2 2 2 2 2" xfId="5974" xr:uid="{00000000-0005-0000-0000-000047170000}"/>
    <cellStyle name="Normal 2 16 4 2 2 2 2 2 2 2" xfId="5975" xr:uid="{00000000-0005-0000-0000-000048170000}"/>
    <cellStyle name="Normal 2 16 4 2 2 2 2 2 2 2 2" xfId="5976" xr:uid="{00000000-0005-0000-0000-000049170000}"/>
    <cellStyle name="Normal 2 16 4 2 2 2 2 2 2 3" xfId="5977" xr:uid="{00000000-0005-0000-0000-00004A170000}"/>
    <cellStyle name="Normal 2 16 4 2 2 2 2 2 3" xfId="5978" xr:uid="{00000000-0005-0000-0000-00004B170000}"/>
    <cellStyle name="Normal 2 16 4 2 2 2 2 2 3 2" xfId="5979" xr:uid="{00000000-0005-0000-0000-00004C170000}"/>
    <cellStyle name="Normal 2 16 4 2 2 2 2 2 4" xfId="5980" xr:uid="{00000000-0005-0000-0000-00004D170000}"/>
    <cellStyle name="Normal 2 16 4 2 2 2 2 3" xfId="5981" xr:uid="{00000000-0005-0000-0000-00004E170000}"/>
    <cellStyle name="Normal 2 16 4 2 2 2 2 3 2" xfId="5982" xr:uid="{00000000-0005-0000-0000-00004F170000}"/>
    <cellStyle name="Normal 2 16 4 2 2 2 2 3 2 2" xfId="5983" xr:uid="{00000000-0005-0000-0000-000050170000}"/>
    <cellStyle name="Normal 2 16 4 2 2 2 2 3 3" xfId="5984" xr:uid="{00000000-0005-0000-0000-000051170000}"/>
    <cellStyle name="Normal 2 16 4 2 2 2 2 4" xfId="5985" xr:uid="{00000000-0005-0000-0000-000052170000}"/>
    <cellStyle name="Normal 2 16 4 2 2 2 2 4 2" xfId="5986" xr:uid="{00000000-0005-0000-0000-000053170000}"/>
    <cellStyle name="Normal 2 16 4 2 2 2 2 5" xfId="5987" xr:uid="{00000000-0005-0000-0000-000054170000}"/>
    <cellStyle name="Normal 2 16 4 2 2 2 3" xfId="5988" xr:uid="{00000000-0005-0000-0000-000055170000}"/>
    <cellStyle name="Normal 2 16 4 2 2 2 3 2" xfId="5989" xr:uid="{00000000-0005-0000-0000-000056170000}"/>
    <cellStyle name="Normal 2 16 4 2 2 2 3 2 2" xfId="5990" xr:uid="{00000000-0005-0000-0000-000057170000}"/>
    <cellStyle name="Normal 2 16 4 2 2 2 3 2 2 2" xfId="5991" xr:uid="{00000000-0005-0000-0000-000058170000}"/>
    <cellStyle name="Normal 2 16 4 2 2 2 3 2 3" xfId="5992" xr:uid="{00000000-0005-0000-0000-000059170000}"/>
    <cellStyle name="Normal 2 16 4 2 2 2 3 3" xfId="5993" xr:uid="{00000000-0005-0000-0000-00005A170000}"/>
    <cellStyle name="Normal 2 16 4 2 2 2 3 3 2" xfId="5994" xr:uid="{00000000-0005-0000-0000-00005B170000}"/>
    <cellStyle name="Normal 2 16 4 2 2 2 3 4" xfId="5995" xr:uid="{00000000-0005-0000-0000-00005C170000}"/>
    <cellStyle name="Normal 2 16 4 2 2 2 4" xfId="5996" xr:uid="{00000000-0005-0000-0000-00005D170000}"/>
    <cellStyle name="Normal 2 16 4 2 2 2 4 2" xfId="5997" xr:uid="{00000000-0005-0000-0000-00005E170000}"/>
    <cellStyle name="Normal 2 16 4 2 2 2 4 2 2" xfId="5998" xr:uid="{00000000-0005-0000-0000-00005F170000}"/>
    <cellStyle name="Normal 2 16 4 2 2 2 4 3" xfId="5999" xr:uid="{00000000-0005-0000-0000-000060170000}"/>
    <cellStyle name="Normal 2 16 4 2 2 2 5" xfId="6000" xr:uid="{00000000-0005-0000-0000-000061170000}"/>
    <cellStyle name="Normal 2 16 4 2 2 2 5 2" xfId="6001" xr:uid="{00000000-0005-0000-0000-000062170000}"/>
    <cellStyle name="Normal 2 16 4 2 2 2 6" xfId="6002" xr:uid="{00000000-0005-0000-0000-000063170000}"/>
    <cellStyle name="Normal 2 16 4 2 2 3" xfId="6003" xr:uid="{00000000-0005-0000-0000-000064170000}"/>
    <cellStyle name="Normal 2 16 4 2 2 3 2" xfId="6004" xr:uid="{00000000-0005-0000-0000-000065170000}"/>
    <cellStyle name="Normal 2 16 4 2 2 3 2 2" xfId="6005" xr:uid="{00000000-0005-0000-0000-000066170000}"/>
    <cellStyle name="Normal 2 16 4 2 2 3 2 2 2" xfId="6006" xr:uid="{00000000-0005-0000-0000-000067170000}"/>
    <cellStyle name="Normal 2 16 4 2 2 3 2 2 2 2" xfId="6007" xr:uid="{00000000-0005-0000-0000-000068170000}"/>
    <cellStyle name="Normal 2 16 4 2 2 3 2 2 3" xfId="6008" xr:uid="{00000000-0005-0000-0000-000069170000}"/>
    <cellStyle name="Normal 2 16 4 2 2 3 2 3" xfId="6009" xr:uid="{00000000-0005-0000-0000-00006A170000}"/>
    <cellStyle name="Normal 2 16 4 2 2 3 2 3 2" xfId="6010" xr:uid="{00000000-0005-0000-0000-00006B170000}"/>
    <cellStyle name="Normal 2 16 4 2 2 3 2 4" xfId="6011" xr:uid="{00000000-0005-0000-0000-00006C170000}"/>
    <cellStyle name="Normal 2 16 4 2 2 3 3" xfId="6012" xr:uid="{00000000-0005-0000-0000-00006D170000}"/>
    <cellStyle name="Normal 2 16 4 2 2 3 3 2" xfId="6013" xr:uid="{00000000-0005-0000-0000-00006E170000}"/>
    <cellStyle name="Normal 2 16 4 2 2 3 3 2 2" xfId="6014" xr:uid="{00000000-0005-0000-0000-00006F170000}"/>
    <cellStyle name="Normal 2 16 4 2 2 3 3 3" xfId="6015" xr:uid="{00000000-0005-0000-0000-000070170000}"/>
    <cellStyle name="Normal 2 16 4 2 2 3 4" xfId="6016" xr:uid="{00000000-0005-0000-0000-000071170000}"/>
    <cellStyle name="Normal 2 16 4 2 2 3 4 2" xfId="6017" xr:uid="{00000000-0005-0000-0000-000072170000}"/>
    <cellStyle name="Normal 2 16 4 2 2 3 5" xfId="6018" xr:uid="{00000000-0005-0000-0000-000073170000}"/>
    <cellStyle name="Normal 2 16 4 2 2 4" xfId="6019" xr:uid="{00000000-0005-0000-0000-000074170000}"/>
    <cellStyle name="Normal 2 16 4 2 2 4 2" xfId="6020" xr:uid="{00000000-0005-0000-0000-000075170000}"/>
    <cellStyle name="Normal 2 16 4 2 2 4 2 2" xfId="6021" xr:uid="{00000000-0005-0000-0000-000076170000}"/>
    <cellStyle name="Normal 2 16 4 2 2 4 2 2 2" xfId="6022" xr:uid="{00000000-0005-0000-0000-000077170000}"/>
    <cellStyle name="Normal 2 16 4 2 2 4 2 3" xfId="6023" xr:uid="{00000000-0005-0000-0000-000078170000}"/>
    <cellStyle name="Normal 2 16 4 2 2 4 3" xfId="6024" xr:uid="{00000000-0005-0000-0000-000079170000}"/>
    <cellStyle name="Normal 2 16 4 2 2 4 3 2" xfId="6025" xr:uid="{00000000-0005-0000-0000-00007A170000}"/>
    <cellStyle name="Normal 2 16 4 2 2 4 4" xfId="6026" xr:uid="{00000000-0005-0000-0000-00007B170000}"/>
    <cellStyle name="Normal 2 16 4 2 2 5" xfId="6027" xr:uid="{00000000-0005-0000-0000-00007C170000}"/>
    <cellStyle name="Normal 2 16 4 2 2 5 2" xfId="6028" xr:uid="{00000000-0005-0000-0000-00007D170000}"/>
    <cellStyle name="Normal 2 16 4 2 2 5 2 2" xfId="6029" xr:uid="{00000000-0005-0000-0000-00007E170000}"/>
    <cellStyle name="Normal 2 16 4 2 2 5 3" xfId="6030" xr:uid="{00000000-0005-0000-0000-00007F170000}"/>
    <cellStyle name="Normal 2 16 4 2 2 6" xfId="6031" xr:uid="{00000000-0005-0000-0000-000080170000}"/>
    <cellStyle name="Normal 2 16 4 2 2 6 2" xfId="6032" xr:uid="{00000000-0005-0000-0000-000081170000}"/>
    <cellStyle name="Normal 2 16 4 2 2 7" xfId="6033" xr:uid="{00000000-0005-0000-0000-000082170000}"/>
    <cellStyle name="Normal 2 16 4 2 3" xfId="6034" xr:uid="{00000000-0005-0000-0000-000083170000}"/>
    <cellStyle name="Normal 2 16 4 2 3 2" xfId="6035" xr:uid="{00000000-0005-0000-0000-000084170000}"/>
    <cellStyle name="Normal 2 16 4 2 3 2 2" xfId="6036" xr:uid="{00000000-0005-0000-0000-000085170000}"/>
    <cellStyle name="Normal 2 16 4 2 3 2 2 2" xfId="6037" xr:uid="{00000000-0005-0000-0000-000086170000}"/>
    <cellStyle name="Normal 2 16 4 2 3 2 2 2 2" xfId="6038" xr:uid="{00000000-0005-0000-0000-000087170000}"/>
    <cellStyle name="Normal 2 16 4 2 3 2 2 2 2 2" xfId="6039" xr:uid="{00000000-0005-0000-0000-000088170000}"/>
    <cellStyle name="Normal 2 16 4 2 3 2 2 2 3" xfId="6040" xr:uid="{00000000-0005-0000-0000-000089170000}"/>
    <cellStyle name="Normal 2 16 4 2 3 2 2 3" xfId="6041" xr:uid="{00000000-0005-0000-0000-00008A170000}"/>
    <cellStyle name="Normal 2 16 4 2 3 2 2 3 2" xfId="6042" xr:uid="{00000000-0005-0000-0000-00008B170000}"/>
    <cellStyle name="Normal 2 16 4 2 3 2 2 4" xfId="6043" xr:uid="{00000000-0005-0000-0000-00008C170000}"/>
    <cellStyle name="Normal 2 16 4 2 3 2 3" xfId="6044" xr:uid="{00000000-0005-0000-0000-00008D170000}"/>
    <cellStyle name="Normal 2 16 4 2 3 2 3 2" xfId="6045" xr:uid="{00000000-0005-0000-0000-00008E170000}"/>
    <cellStyle name="Normal 2 16 4 2 3 2 3 2 2" xfId="6046" xr:uid="{00000000-0005-0000-0000-00008F170000}"/>
    <cellStyle name="Normal 2 16 4 2 3 2 3 3" xfId="6047" xr:uid="{00000000-0005-0000-0000-000090170000}"/>
    <cellStyle name="Normal 2 16 4 2 3 2 4" xfId="6048" xr:uid="{00000000-0005-0000-0000-000091170000}"/>
    <cellStyle name="Normal 2 16 4 2 3 2 4 2" xfId="6049" xr:uid="{00000000-0005-0000-0000-000092170000}"/>
    <cellStyle name="Normal 2 16 4 2 3 2 5" xfId="6050" xr:uid="{00000000-0005-0000-0000-000093170000}"/>
    <cellStyle name="Normal 2 16 4 2 3 3" xfId="6051" xr:uid="{00000000-0005-0000-0000-000094170000}"/>
    <cellStyle name="Normal 2 16 4 2 3 3 2" xfId="6052" xr:uid="{00000000-0005-0000-0000-000095170000}"/>
    <cellStyle name="Normal 2 16 4 2 3 3 2 2" xfId="6053" xr:uid="{00000000-0005-0000-0000-000096170000}"/>
    <cellStyle name="Normal 2 16 4 2 3 3 2 2 2" xfId="6054" xr:uid="{00000000-0005-0000-0000-000097170000}"/>
    <cellStyle name="Normal 2 16 4 2 3 3 2 3" xfId="6055" xr:uid="{00000000-0005-0000-0000-000098170000}"/>
    <cellStyle name="Normal 2 16 4 2 3 3 3" xfId="6056" xr:uid="{00000000-0005-0000-0000-000099170000}"/>
    <cellStyle name="Normal 2 16 4 2 3 3 3 2" xfId="6057" xr:uid="{00000000-0005-0000-0000-00009A170000}"/>
    <cellStyle name="Normal 2 16 4 2 3 3 4" xfId="6058" xr:uid="{00000000-0005-0000-0000-00009B170000}"/>
    <cellStyle name="Normal 2 16 4 2 3 4" xfId="6059" xr:uid="{00000000-0005-0000-0000-00009C170000}"/>
    <cellStyle name="Normal 2 16 4 2 3 4 2" xfId="6060" xr:uid="{00000000-0005-0000-0000-00009D170000}"/>
    <cellStyle name="Normal 2 16 4 2 3 4 2 2" xfId="6061" xr:uid="{00000000-0005-0000-0000-00009E170000}"/>
    <cellStyle name="Normal 2 16 4 2 3 4 3" xfId="6062" xr:uid="{00000000-0005-0000-0000-00009F170000}"/>
    <cellStyle name="Normal 2 16 4 2 3 5" xfId="6063" xr:uid="{00000000-0005-0000-0000-0000A0170000}"/>
    <cellStyle name="Normal 2 16 4 2 3 5 2" xfId="6064" xr:uid="{00000000-0005-0000-0000-0000A1170000}"/>
    <cellStyle name="Normal 2 16 4 2 3 6" xfId="6065" xr:uid="{00000000-0005-0000-0000-0000A2170000}"/>
    <cellStyle name="Normal 2 16 4 2 4" xfId="6066" xr:uid="{00000000-0005-0000-0000-0000A3170000}"/>
    <cellStyle name="Normal 2 16 4 2 4 2" xfId="6067" xr:uid="{00000000-0005-0000-0000-0000A4170000}"/>
    <cellStyle name="Normal 2 16 4 2 4 2 2" xfId="6068" xr:uid="{00000000-0005-0000-0000-0000A5170000}"/>
    <cellStyle name="Normal 2 16 4 2 4 2 2 2" xfId="6069" xr:uid="{00000000-0005-0000-0000-0000A6170000}"/>
    <cellStyle name="Normal 2 16 4 2 4 2 2 2 2" xfId="6070" xr:uid="{00000000-0005-0000-0000-0000A7170000}"/>
    <cellStyle name="Normal 2 16 4 2 4 2 2 3" xfId="6071" xr:uid="{00000000-0005-0000-0000-0000A8170000}"/>
    <cellStyle name="Normal 2 16 4 2 4 2 3" xfId="6072" xr:uid="{00000000-0005-0000-0000-0000A9170000}"/>
    <cellStyle name="Normal 2 16 4 2 4 2 3 2" xfId="6073" xr:uid="{00000000-0005-0000-0000-0000AA170000}"/>
    <cellStyle name="Normal 2 16 4 2 4 2 4" xfId="6074" xr:uid="{00000000-0005-0000-0000-0000AB170000}"/>
    <cellStyle name="Normal 2 16 4 2 4 3" xfId="6075" xr:uid="{00000000-0005-0000-0000-0000AC170000}"/>
    <cellStyle name="Normal 2 16 4 2 4 3 2" xfId="6076" xr:uid="{00000000-0005-0000-0000-0000AD170000}"/>
    <cellStyle name="Normal 2 16 4 2 4 3 2 2" xfId="6077" xr:uid="{00000000-0005-0000-0000-0000AE170000}"/>
    <cellStyle name="Normal 2 16 4 2 4 3 3" xfId="6078" xr:uid="{00000000-0005-0000-0000-0000AF170000}"/>
    <cellStyle name="Normal 2 16 4 2 4 4" xfId="6079" xr:uid="{00000000-0005-0000-0000-0000B0170000}"/>
    <cellStyle name="Normal 2 16 4 2 4 4 2" xfId="6080" xr:uid="{00000000-0005-0000-0000-0000B1170000}"/>
    <cellStyle name="Normal 2 16 4 2 4 5" xfId="6081" xr:uid="{00000000-0005-0000-0000-0000B2170000}"/>
    <cellStyle name="Normal 2 16 4 2 5" xfId="6082" xr:uid="{00000000-0005-0000-0000-0000B3170000}"/>
    <cellStyle name="Normal 2 16 4 2 5 2" xfId="6083" xr:uid="{00000000-0005-0000-0000-0000B4170000}"/>
    <cellStyle name="Normal 2 16 4 2 5 2 2" xfId="6084" xr:uid="{00000000-0005-0000-0000-0000B5170000}"/>
    <cellStyle name="Normal 2 16 4 2 5 2 2 2" xfId="6085" xr:uid="{00000000-0005-0000-0000-0000B6170000}"/>
    <cellStyle name="Normal 2 16 4 2 5 2 3" xfId="6086" xr:uid="{00000000-0005-0000-0000-0000B7170000}"/>
    <cellStyle name="Normal 2 16 4 2 5 3" xfId="6087" xr:uid="{00000000-0005-0000-0000-0000B8170000}"/>
    <cellStyle name="Normal 2 16 4 2 5 3 2" xfId="6088" xr:uid="{00000000-0005-0000-0000-0000B9170000}"/>
    <cellStyle name="Normal 2 16 4 2 5 4" xfId="6089" xr:uid="{00000000-0005-0000-0000-0000BA170000}"/>
    <cellStyle name="Normal 2 16 4 2 6" xfId="6090" xr:uid="{00000000-0005-0000-0000-0000BB170000}"/>
    <cellStyle name="Normal 2 16 4 2 6 2" xfId="6091" xr:uid="{00000000-0005-0000-0000-0000BC170000}"/>
    <cellStyle name="Normal 2 16 4 2 6 2 2" xfId="6092" xr:uid="{00000000-0005-0000-0000-0000BD170000}"/>
    <cellStyle name="Normal 2 16 4 2 6 3" xfId="6093" xr:uid="{00000000-0005-0000-0000-0000BE170000}"/>
    <cellStyle name="Normal 2 16 4 2 7" xfId="6094" xr:uid="{00000000-0005-0000-0000-0000BF170000}"/>
    <cellStyle name="Normal 2 16 4 2 7 2" xfId="6095" xr:uid="{00000000-0005-0000-0000-0000C0170000}"/>
    <cellStyle name="Normal 2 16 4 2 8" xfId="6096" xr:uid="{00000000-0005-0000-0000-0000C1170000}"/>
    <cellStyle name="Normal 2 16 4 3" xfId="6097" xr:uid="{00000000-0005-0000-0000-0000C2170000}"/>
    <cellStyle name="Normal 2 16 4 3 2" xfId="6098" xr:uid="{00000000-0005-0000-0000-0000C3170000}"/>
    <cellStyle name="Normal 2 16 4 3 2 2" xfId="6099" xr:uid="{00000000-0005-0000-0000-0000C4170000}"/>
    <cellStyle name="Normal 2 16 4 3 2 2 2" xfId="6100" xr:uid="{00000000-0005-0000-0000-0000C5170000}"/>
    <cellStyle name="Normal 2 16 4 3 2 2 2 2" xfId="6101" xr:uid="{00000000-0005-0000-0000-0000C6170000}"/>
    <cellStyle name="Normal 2 16 4 3 2 2 2 2 2" xfId="6102" xr:uid="{00000000-0005-0000-0000-0000C7170000}"/>
    <cellStyle name="Normal 2 16 4 3 2 2 2 2 2 2" xfId="6103" xr:uid="{00000000-0005-0000-0000-0000C8170000}"/>
    <cellStyle name="Normal 2 16 4 3 2 2 2 2 3" xfId="6104" xr:uid="{00000000-0005-0000-0000-0000C9170000}"/>
    <cellStyle name="Normal 2 16 4 3 2 2 2 3" xfId="6105" xr:uid="{00000000-0005-0000-0000-0000CA170000}"/>
    <cellStyle name="Normal 2 16 4 3 2 2 2 3 2" xfId="6106" xr:uid="{00000000-0005-0000-0000-0000CB170000}"/>
    <cellStyle name="Normal 2 16 4 3 2 2 2 4" xfId="6107" xr:uid="{00000000-0005-0000-0000-0000CC170000}"/>
    <cellStyle name="Normal 2 16 4 3 2 2 3" xfId="6108" xr:uid="{00000000-0005-0000-0000-0000CD170000}"/>
    <cellStyle name="Normal 2 16 4 3 2 2 3 2" xfId="6109" xr:uid="{00000000-0005-0000-0000-0000CE170000}"/>
    <cellStyle name="Normal 2 16 4 3 2 2 3 2 2" xfId="6110" xr:uid="{00000000-0005-0000-0000-0000CF170000}"/>
    <cellStyle name="Normal 2 16 4 3 2 2 3 3" xfId="6111" xr:uid="{00000000-0005-0000-0000-0000D0170000}"/>
    <cellStyle name="Normal 2 16 4 3 2 2 4" xfId="6112" xr:uid="{00000000-0005-0000-0000-0000D1170000}"/>
    <cellStyle name="Normal 2 16 4 3 2 2 4 2" xfId="6113" xr:uid="{00000000-0005-0000-0000-0000D2170000}"/>
    <cellStyle name="Normal 2 16 4 3 2 2 5" xfId="6114" xr:uid="{00000000-0005-0000-0000-0000D3170000}"/>
    <cellStyle name="Normal 2 16 4 3 2 3" xfId="6115" xr:uid="{00000000-0005-0000-0000-0000D4170000}"/>
    <cellStyle name="Normal 2 16 4 3 2 3 2" xfId="6116" xr:uid="{00000000-0005-0000-0000-0000D5170000}"/>
    <cellStyle name="Normal 2 16 4 3 2 3 2 2" xfId="6117" xr:uid="{00000000-0005-0000-0000-0000D6170000}"/>
    <cellStyle name="Normal 2 16 4 3 2 3 2 2 2" xfId="6118" xr:uid="{00000000-0005-0000-0000-0000D7170000}"/>
    <cellStyle name="Normal 2 16 4 3 2 3 2 3" xfId="6119" xr:uid="{00000000-0005-0000-0000-0000D8170000}"/>
    <cellStyle name="Normal 2 16 4 3 2 3 3" xfId="6120" xr:uid="{00000000-0005-0000-0000-0000D9170000}"/>
    <cellStyle name="Normal 2 16 4 3 2 3 3 2" xfId="6121" xr:uid="{00000000-0005-0000-0000-0000DA170000}"/>
    <cellStyle name="Normal 2 16 4 3 2 3 4" xfId="6122" xr:uid="{00000000-0005-0000-0000-0000DB170000}"/>
    <cellStyle name="Normal 2 16 4 3 2 4" xfId="6123" xr:uid="{00000000-0005-0000-0000-0000DC170000}"/>
    <cellStyle name="Normal 2 16 4 3 2 4 2" xfId="6124" xr:uid="{00000000-0005-0000-0000-0000DD170000}"/>
    <cellStyle name="Normal 2 16 4 3 2 4 2 2" xfId="6125" xr:uid="{00000000-0005-0000-0000-0000DE170000}"/>
    <cellStyle name="Normal 2 16 4 3 2 4 3" xfId="6126" xr:uid="{00000000-0005-0000-0000-0000DF170000}"/>
    <cellStyle name="Normal 2 16 4 3 2 5" xfId="6127" xr:uid="{00000000-0005-0000-0000-0000E0170000}"/>
    <cellStyle name="Normal 2 16 4 3 2 5 2" xfId="6128" xr:uid="{00000000-0005-0000-0000-0000E1170000}"/>
    <cellStyle name="Normal 2 16 4 3 2 6" xfId="6129" xr:uid="{00000000-0005-0000-0000-0000E2170000}"/>
    <cellStyle name="Normal 2 16 4 3 3" xfId="6130" xr:uid="{00000000-0005-0000-0000-0000E3170000}"/>
    <cellStyle name="Normal 2 16 4 3 3 2" xfId="6131" xr:uid="{00000000-0005-0000-0000-0000E4170000}"/>
    <cellStyle name="Normal 2 16 4 3 3 2 2" xfId="6132" xr:uid="{00000000-0005-0000-0000-0000E5170000}"/>
    <cellStyle name="Normal 2 16 4 3 3 2 2 2" xfId="6133" xr:uid="{00000000-0005-0000-0000-0000E6170000}"/>
    <cellStyle name="Normal 2 16 4 3 3 2 2 2 2" xfId="6134" xr:uid="{00000000-0005-0000-0000-0000E7170000}"/>
    <cellStyle name="Normal 2 16 4 3 3 2 2 3" xfId="6135" xr:uid="{00000000-0005-0000-0000-0000E8170000}"/>
    <cellStyle name="Normal 2 16 4 3 3 2 3" xfId="6136" xr:uid="{00000000-0005-0000-0000-0000E9170000}"/>
    <cellStyle name="Normal 2 16 4 3 3 2 3 2" xfId="6137" xr:uid="{00000000-0005-0000-0000-0000EA170000}"/>
    <cellStyle name="Normal 2 16 4 3 3 2 4" xfId="6138" xr:uid="{00000000-0005-0000-0000-0000EB170000}"/>
    <cellStyle name="Normal 2 16 4 3 3 3" xfId="6139" xr:uid="{00000000-0005-0000-0000-0000EC170000}"/>
    <cellStyle name="Normal 2 16 4 3 3 3 2" xfId="6140" xr:uid="{00000000-0005-0000-0000-0000ED170000}"/>
    <cellStyle name="Normal 2 16 4 3 3 3 2 2" xfId="6141" xr:uid="{00000000-0005-0000-0000-0000EE170000}"/>
    <cellStyle name="Normal 2 16 4 3 3 3 3" xfId="6142" xr:uid="{00000000-0005-0000-0000-0000EF170000}"/>
    <cellStyle name="Normal 2 16 4 3 3 4" xfId="6143" xr:uid="{00000000-0005-0000-0000-0000F0170000}"/>
    <cellStyle name="Normal 2 16 4 3 3 4 2" xfId="6144" xr:uid="{00000000-0005-0000-0000-0000F1170000}"/>
    <cellStyle name="Normal 2 16 4 3 3 5" xfId="6145" xr:uid="{00000000-0005-0000-0000-0000F2170000}"/>
    <cellStyle name="Normal 2 16 4 3 4" xfId="6146" xr:uid="{00000000-0005-0000-0000-0000F3170000}"/>
    <cellStyle name="Normal 2 16 4 3 4 2" xfId="6147" xr:uid="{00000000-0005-0000-0000-0000F4170000}"/>
    <cellStyle name="Normal 2 16 4 3 4 2 2" xfId="6148" xr:uid="{00000000-0005-0000-0000-0000F5170000}"/>
    <cellStyle name="Normal 2 16 4 3 4 2 2 2" xfId="6149" xr:uid="{00000000-0005-0000-0000-0000F6170000}"/>
    <cellStyle name="Normal 2 16 4 3 4 2 3" xfId="6150" xr:uid="{00000000-0005-0000-0000-0000F7170000}"/>
    <cellStyle name="Normal 2 16 4 3 4 3" xfId="6151" xr:uid="{00000000-0005-0000-0000-0000F8170000}"/>
    <cellStyle name="Normal 2 16 4 3 4 3 2" xfId="6152" xr:uid="{00000000-0005-0000-0000-0000F9170000}"/>
    <cellStyle name="Normal 2 16 4 3 4 4" xfId="6153" xr:uid="{00000000-0005-0000-0000-0000FA170000}"/>
    <cellStyle name="Normal 2 16 4 3 5" xfId="6154" xr:uid="{00000000-0005-0000-0000-0000FB170000}"/>
    <cellStyle name="Normal 2 16 4 3 5 2" xfId="6155" xr:uid="{00000000-0005-0000-0000-0000FC170000}"/>
    <cellStyle name="Normal 2 16 4 3 5 2 2" xfId="6156" xr:uid="{00000000-0005-0000-0000-0000FD170000}"/>
    <cellStyle name="Normal 2 16 4 3 5 3" xfId="6157" xr:uid="{00000000-0005-0000-0000-0000FE170000}"/>
    <cellStyle name="Normal 2 16 4 3 6" xfId="6158" xr:uid="{00000000-0005-0000-0000-0000FF170000}"/>
    <cellStyle name="Normal 2 16 4 3 6 2" xfId="6159" xr:uid="{00000000-0005-0000-0000-000000180000}"/>
    <cellStyle name="Normal 2 16 4 3 7" xfId="6160" xr:uid="{00000000-0005-0000-0000-000001180000}"/>
    <cellStyle name="Normal 2 16 4 4" xfId="6161" xr:uid="{00000000-0005-0000-0000-000002180000}"/>
    <cellStyle name="Normal 2 16 4 4 2" xfId="6162" xr:uid="{00000000-0005-0000-0000-000003180000}"/>
    <cellStyle name="Normal 2 16 4 4 2 2" xfId="6163" xr:uid="{00000000-0005-0000-0000-000004180000}"/>
    <cellStyle name="Normal 2 16 4 4 2 2 2" xfId="6164" xr:uid="{00000000-0005-0000-0000-000005180000}"/>
    <cellStyle name="Normal 2 16 4 4 2 2 2 2" xfId="6165" xr:uid="{00000000-0005-0000-0000-000006180000}"/>
    <cellStyle name="Normal 2 16 4 4 2 2 2 2 2" xfId="6166" xr:uid="{00000000-0005-0000-0000-000007180000}"/>
    <cellStyle name="Normal 2 16 4 4 2 2 2 3" xfId="6167" xr:uid="{00000000-0005-0000-0000-000008180000}"/>
    <cellStyle name="Normal 2 16 4 4 2 2 3" xfId="6168" xr:uid="{00000000-0005-0000-0000-000009180000}"/>
    <cellStyle name="Normal 2 16 4 4 2 2 3 2" xfId="6169" xr:uid="{00000000-0005-0000-0000-00000A180000}"/>
    <cellStyle name="Normal 2 16 4 4 2 2 4" xfId="6170" xr:uid="{00000000-0005-0000-0000-00000B180000}"/>
    <cellStyle name="Normal 2 16 4 4 2 3" xfId="6171" xr:uid="{00000000-0005-0000-0000-00000C180000}"/>
    <cellStyle name="Normal 2 16 4 4 2 3 2" xfId="6172" xr:uid="{00000000-0005-0000-0000-00000D180000}"/>
    <cellStyle name="Normal 2 16 4 4 2 3 2 2" xfId="6173" xr:uid="{00000000-0005-0000-0000-00000E180000}"/>
    <cellStyle name="Normal 2 16 4 4 2 3 3" xfId="6174" xr:uid="{00000000-0005-0000-0000-00000F180000}"/>
    <cellStyle name="Normal 2 16 4 4 2 4" xfId="6175" xr:uid="{00000000-0005-0000-0000-000010180000}"/>
    <cellStyle name="Normal 2 16 4 4 2 4 2" xfId="6176" xr:uid="{00000000-0005-0000-0000-000011180000}"/>
    <cellStyle name="Normal 2 16 4 4 2 5" xfId="6177" xr:uid="{00000000-0005-0000-0000-000012180000}"/>
    <cellStyle name="Normal 2 16 4 4 3" xfId="6178" xr:uid="{00000000-0005-0000-0000-000013180000}"/>
    <cellStyle name="Normal 2 16 4 4 3 2" xfId="6179" xr:uid="{00000000-0005-0000-0000-000014180000}"/>
    <cellStyle name="Normal 2 16 4 4 3 2 2" xfId="6180" xr:uid="{00000000-0005-0000-0000-000015180000}"/>
    <cellStyle name="Normal 2 16 4 4 3 2 2 2" xfId="6181" xr:uid="{00000000-0005-0000-0000-000016180000}"/>
    <cellStyle name="Normal 2 16 4 4 3 2 3" xfId="6182" xr:uid="{00000000-0005-0000-0000-000017180000}"/>
    <cellStyle name="Normal 2 16 4 4 3 3" xfId="6183" xr:uid="{00000000-0005-0000-0000-000018180000}"/>
    <cellStyle name="Normal 2 16 4 4 3 3 2" xfId="6184" xr:uid="{00000000-0005-0000-0000-000019180000}"/>
    <cellStyle name="Normal 2 16 4 4 3 4" xfId="6185" xr:uid="{00000000-0005-0000-0000-00001A180000}"/>
    <cellStyle name="Normal 2 16 4 4 4" xfId="6186" xr:uid="{00000000-0005-0000-0000-00001B180000}"/>
    <cellStyle name="Normal 2 16 4 4 4 2" xfId="6187" xr:uid="{00000000-0005-0000-0000-00001C180000}"/>
    <cellStyle name="Normal 2 16 4 4 4 2 2" xfId="6188" xr:uid="{00000000-0005-0000-0000-00001D180000}"/>
    <cellStyle name="Normal 2 16 4 4 4 3" xfId="6189" xr:uid="{00000000-0005-0000-0000-00001E180000}"/>
    <cellStyle name="Normal 2 16 4 4 5" xfId="6190" xr:uid="{00000000-0005-0000-0000-00001F180000}"/>
    <cellStyle name="Normal 2 16 4 4 5 2" xfId="6191" xr:uid="{00000000-0005-0000-0000-000020180000}"/>
    <cellStyle name="Normal 2 16 4 4 6" xfId="6192" xr:uid="{00000000-0005-0000-0000-000021180000}"/>
    <cellStyle name="Normal 2 16 4 5" xfId="6193" xr:uid="{00000000-0005-0000-0000-000022180000}"/>
    <cellStyle name="Normal 2 16 4 5 2" xfId="6194" xr:uid="{00000000-0005-0000-0000-000023180000}"/>
    <cellStyle name="Normal 2 16 4 5 2 2" xfId="6195" xr:uid="{00000000-0005-0000-0000-000024180000}"/>
    <cellStyle name="Normal 2 16 4 5 2 2 2" xfId="6196" xr:uid="{00000000-0005-0000-0000-000025180000}"/>
    <cellStyle name="Normal 2 16 4 5 2 2 2 2" xfId="6197" xr:uid="{00000000-0005-0000-0000-000026180000}"/>
    <cellStyle name="Normal 2 16 4 5 2 2 3" xfId="6198" xr:uid="{00000000-0005-0000-0000-000027180000}"/>
    <cellStyle name="Normal 2 16 4 5 2 3" xfId="6199" xr:uid="{00000000-0005-0000-0000-000028180000}"/>
    <cellStyle name="Normal 2 16 4 5 2 3 2" xfId="6200" xr:uid="{00000000-0005-0000-0000-000029180000}"/>
    <cellStyle name="Normal 2 16 4 5 2 4" xfId="6201" xr:uid="{00000000-0005-0000-0000-00002A180000}"/>
    <cellStyle name="Normal 2 16 4 5 3" xfId="6202" xr:uid="{00000000-0005-0000-0000-00002B180000}"/>
    <cellStyle name="Normal 2 16 4 5 3 2" xfId="6203" xr:uid="{00000000-0005-0000-0000-00002C180000}"/>
    <cellStyle name="Normal 2 16 4 5 3 2 2" xfId="6204" xr:uid="{00000000-0005-0000-0000-00002D180000}"/>
    <cellStyle name="Normal 2 16 4 5 3 3" xfId="6205" xr:uid="{00000000-0005-0000-0000-00002E180000}"/>
    <cellStyle name="Normal 2 16 4 5 4" xfId="6206" xr:uid="{00000000-0005-0000-0000-00002F180000}"/>
    <cellStyle name="Normal 2 16 4 5 4 2" xfId="6207" xr:uid="{00000000-0005-0000-0000-000030180000}"/>
    <cellStyle name="Normal 2 16 4 5 5" xfId="6208" xr:uid="{00000000-0005-0000-0000-000031180000}"/>
    <cellStyle name="Normal 2 16 4 6" xfId="6209" xr:uid="{00000000-0005-0000-0000-000032180000}"/>
    <cellStyle name="Normal 2 16 4 6 2" xfId="6210" xr:uid="{00000000-0005-0000-0000-000033180000}"/>
    <cellStyle name="Normal 2 16 4 6 2 2" xfId="6211" xr:uid="{00000000-0005-0000-0000-000034180000}"/>
    <cellStyle name="Normal 2 16 4 6 2 2 2" xfId="6212" xr:uid="{00000000-0005-0000-0000-000035180000}"/>
    <cellStyle name="Normal 2 16 4 6 2 3" xfId="6213" xr:uid="{00000000-0005-0000-0000-000036180000}"/>
    <cellStyle name="Normal 2 16 4 6 3" xfId="6214" xr:uid="{00000000-0005-0000-0000-000037180000}"/>
    <cellStyle name="Normal 2 16 4 6 3 2" xfId="6215" xr:uid="{00000000-0005-0000-0000-000038180000}"/>
    <cellStyle name="Normal 2 16 4 6 4" xfId="6216" xr:uid="{00000000-0005-0000-0000-000039180000}"/>
    <cellStyle name="Normal 2 16 4 7" xfId="6217" xr:uid="{00000000-0005-0000-0000-00003A180000}"/>
    <cellStyle name="Normal 2 16 4 7 2" xfId="6218" xr:uid="{00000000-0005-0000-0000-00003B180000}"/>
    <cellStyle name="Normal 2 16 4 7 2 2" xfId="6219" xr:uid="{00000000-0005-0000-0000-00003C180000}"/>
    <cellStyle name="Normal 2 16 4 7 3" xfId="6220" xr:uid="{00000000-0005-0000-0000-00003D180000}"/>
    <cellStyle name="Normal 2 16 4 8" xfId="6221" xr:uid="{00000000-0005-0000-0000-00003E180000}"/>
    <cellStyle name="Normal 2 16 4 8 2" xfId="6222" xr:uid="{00000000-0005-0000-0000-00003F180000}"/>
    <cellStyle name="Normal 2 16 4 9" xfId="6223" xr:uid="{00000000-0005-0000-0000-000040180000}"/>
    <cellStyle name="Normal 2 16 5" xfId="6224" xr:uid="{00000000-0005-0000-0000-000041180000}"/>
    <cellStyle name="Normal 2 16 5 2" xfId="6225" xr:uid="{00000000-0005-0000-0000-000042180000}"/>
    <cellStyle name="Normal 2 16 5 2 2" xfId="6226" xr:uid="{00000000-0005-0000-0000-000043180000}"/>
    <cellStyle name="Normal 2 16 5 2 2 2" xfId="6227" xr:uid="{00000000-0005-0000-0000-000044180000}"/>
    <cellStyle name="Normal 2 16 5 2 2 2 2" xfId="6228" xr:uid="{00000000-0005-0000-0000-000045180000}"/>
    <cellStyle name="Normal 2 16 5 2 2 2 2 2" xfId="6229" xr:uid="{00000000-0005-0000-0000-000046180000}"/>
    <cellStyle name="Normal 2 16 5 2 2 2 2 2 2" xfId="6230" xr:uid="{00000000-0005-0000-0000-000047180000}"/>
    <cellStyle name="Normal 2 16 5 2 2 2 2 2 2 2" xfId="6231" xr:uid="{00000000-0005-0000-0000-000048180000}"/>
    <cellStyle name="Normal 2 16 5 2 2 2 2 2 2 2 2" xfId="6232" xr:uid="{00000000-0005-0000-0000-000049180000}"/>
    <cellStyle name="Normal 2 16 5 2 2 2 2 2 2 3" xfId="6233" xr:uid="{00000000-0005-0000-0000-00004A180000}"/>
    <cellStyle name="Normal 2 16 5 2 2 2 2 2 3" xfId="6234" xr:uid="{00000000-0005-0000-0000-00004B180000}"/>
    <cellStyle name="Normal 2 16 5 2 2 2 2 2 3 2" xfId="6235" xr:uid="{00000000-0005-0000-0000-00004C180000}"/>
    <cellStyle name="Normal 2 16 5 2 2 2 2 2 4" xfId="6236" xr:uid="{00000000-0005-0000-0000-00004D180000}"/>
    <cellStyle name="Normal 2 16 5 2 2 2 2 3" xfId="6237" xr:uid="{00000000-0005-0000-0000-00004E180000}"/>
    <cellStyle name="Normal 2 16 5 2 2 2 2 3 2" xfId="6238" xr:uid="{00000000-0005-0000-0000-00004F180000}"/>
    <cellStyle name="Normal 2 16 5 2 2 2 2 3 2 2" xfId="6239" xr:uid="{00000000-0005-0000-0000-000050180000}"/>
    <cellStyle name="Normal 2 16 5 2 2 2 2 3 3" xfId="6240" xr:uid="{00000000-0005-0000-0000-000051180000}"/>
    <cellStyle name="Normal 2 16 5 2 2 2 2 4" xfId="6241" xr:uid="{00000000-0005-0000-0000-000052180000}"/>
    <cellStyle name="Normal 2 16 5 2 2 2 2 4 2" xfId="6242" xr:uid="{00000000-0005-0000-0000-000053180000}"/>
    <cellStyle name="Normal 2 16 5 2 2 2 2 5" xfId="6243" xr:uid="{00000000-0005-0000-0000-000054180000}"/>
    <cellStyle name="Normal 2 16 5 2 2 2 3" xfId="6244" xr:uid="{00000000-0005-0000-0000-000055180000}"/>
    <cellStyle name="Normal 2 16 5 2 2 2 3 2" xfId="6245" xr:uid="{00000000-0005-0000-0000-000056180000}"/>
    <cellStyle name="Normal 2 16 5 2 2 2 3 2 2" xfId="6246" xr:uid="{00000000-0005-0000-0000-000057180000}"/>
    <cellStyle name="Normal 2 16 5 2 2 2 3 2 2 2" xfId="6247" xr:uid="{00000000-0005-0000-0000-000058180000}"/>
    <cellStyle name="Normal 2 16 5 2 2 2 3 2 3" xfId="6248" xr:uid="{00000000-0005-0000-0000-000059180000}"/>
    <cellStyle name="Normal 2 16 5 2 2 2 3 3" xfId="6249" xr:uid="{00000000-0005-0000-0000-00005A180000}"/>
    <cellStyle name="Normal 2 16 5 2 2 2 3 3 2" xfId="6250" xr:uid="{00000000-0005-0000-0000-00005B180000}"/>
    <cellStyle name="Normal 2 16 5 2 2 2 3 4" xfId="6251" xr:uid="{00000000-0005-0000-0000-00005C180000}"/>
    <cellStyle name="Normal 2 16 5 2 2 2 4" xfId="6252" xr:uid="{00000000-0005-0000-0000-00005D180000}"/>
    <cellStyle name="Normal 2 16 5 2 2 2 4 2" xfId="6253" xr:uid="{00000000-0005-0000-0000-00005E180000}"/>
    <cellStyle name="Normal 2 16 5 2 2 2 4 2 2" xfId="6254" xr:uid="{00000000-0005-0000-0000-00005F180000}"/>
    <cellStyle name="Normal 2 16 5 2 2 2 4 3" xfId="6255" xr:uid="{00000000-0005-0000-0000-000060180000}"/>
    <cellStyle name="Normal 2 16 5 2 2 2 5" xfId="6256" xr:uid="{00000000-0005-0000-0000-000061180000}"/>
    <cellStyle name="Normal 2 16 5 2 2 2 5 2" xfId="6257" xr:uid="{00000000-0005-0000-0000-000062180000}"/>
    <cellStyle name="Normal 2 16 5 2 2 2 6" xfId="6258" xr:uid="{00000000-0005-0000-0000-000063180000}"/>
    <cellStyle name="Normal 2 16 5 2 2 3" xfId="6259" xr:uid="{00000000-0005-0000-0000-000064180000}"/>
    <cellStyle name="Normal 2 16 5 2 2 3 2" xfId="6260" xr:uid="{00000000-0005-0000-0000-000065180000}"/>
    <cellStyle name="Normal 2 16 5 2 2 3 2 2" xfId="6261" xr:uid="{00000000-0005-0000-0000-000066180000}"/>
    <cellStyle name="Normal 2 16 5 2 2 3 2 2 2" xfId="6262" xr:uid="{00000000-0005-0000-0000-000067180000}"/>
    <cellStyle name="Normal 2 16 5 2 2 3 2 2 2 2" xfId="6263" xr:uid="{00000000-0005-0000-0000-000068180000}"/>
    <cellStyle name="Normal 2 16 5 2 2 3 2 2 3" xfId="6264" xr:uid="{00000000-0005-0000-0000-000069180000}"/>
    <cellStyle name="Normal 2 16 5 2 2 3 2 3" xfId="6265" xr:uid="{00000000-0005-0000-0000-00006A180000}"/>
    <cellStyle name="Normal 2 16 5 2 2 3 2 3 2" xfId="6266" xr:uid="{00000000-0005-0000-0000-00006B180000}"/>
    <cellStyle name="Normal 2 16 5 2 2 3 2 4" xfId="6267" xr:uid="{00000000-0005-0000-0000-00006C180000}"/>
    <cellStyle name="Normal 2 16 5 2 2 3 3" xfId="6268" xr:uid="{00000000-0005-0000-0000-00006D180000}"/>
    <cellStyle name="Normal 2 16 5 2 2 3 3 2" xfId="6269" xr:uid="{00000000-0005-0000-0000-00006E180000}"/>
    <cellStyle name="Normal 2 16 5 2 2 3 3 2 2" xfId="6270" xr:uid="{00000000-0005-0000-0000-00006F180000}"/>
    <cellStyle name="Normal 2 16 5 2 2 3 3 3" xfId="6271" xr:uid="{00000000-0005-0000-0000-000070180000}"/>
    <cellStyle name="Normal 2 16 5 2 2 3 4" xfId="6272" xr:uid="{00000000-0005-0000-0000-000071180000}"/>
    <cellStyle name="Normal 2 16 5 2 2 3 4 2" xfId="6273" xr:uid="{00000000-0005-0000-0000-000072180000}"/>
    <cellStyle name="Normal 2 16 5 2 2 3 5" xfId="6274" xr:uid="{00000000-0005-0000-0000-000073180000}"/>
    <cellStyle name="Normal 2 16 5 2 2 4" xfId="6275" xr:uid="{00000000-0005-0000-0000-000074180000}"/>
    <cellStyle name="Normal 2 16 5 2 2 4 2" xfId="6276" xr:uid="{00000000-0005-0000-0000-000075180000}"/>
    <cellStyle name="Normal 2 16 5 2 2 4 2 2" xfId="6277" xr:uid="{00000000-0005-0000-0000-000076180000}"/>
    <cellStyle name="Normal 2 16 5 2 2 4 2 2 2" xfId="6278" xr:uid="{00000000-0005-0000-0000-000077180000}"/>
    <cellStyle name="Normal 2 16 5 2 2 4 2 3" xfId="6279" xr:uid="{00000000-0005-0000-0000-000078180000}"/>
    <cellStyle name="Normal 2 16 5 2 2 4 3" xfId="6280" xr:uid="{00000000-0005-0000-0000-000079180000}"/>
    <cellStyle name="Normal 2 16 5 2 2 4 3 2" xfId="6281" xr:uid="{00000000-0005-0000-0000-00007A180000}"/>
    <cellStyle name="Normal 2 16 5 2 2 4 4" xfId="6282" xr:uid="{00000000-0005-0000-0000-00007B180000}"/>
    <cellStyle name="Normal 2 16 5 2 2 5" xfId="6283" xr:uid="{00000000-0005-0000-0000-00007C180000}"/>
    <cellStyle name="Normal 2 16 5 2 2 5 2" xfId="6284" xr:uid="{00000000-0005-0000-0000-00007D180000}"/>
    <cellStyle name="Normal 2 16 5 2 2 5 2 2" xfId="6285" xr:uid="{00000000-0005-0000-0000-00007E180000}"/>
    <cellStyle name="Normal 2 16 5 2 2 5 3" xfId="6286" xr:uid="{00000000-0005-0000-0000-00007F180000}"/>
    <cellStyle name="Normal 2 16 5 2 2 6" xfId="6287" xr:uid="{00000000-0005-0000-0000-000080180000}"/>
    <cellStyle name="Normal 2 16 5 2 2 6 2" xfId="6288" xr:uid="{00000000-0005-0000-0000-000081180000}"/>
    <cellStyle name="Normal 2 16 5 2 2 7" xfId="6289" xr:uid="{00000000-0005-0000-0000-000082180000}"/>
    <cellStyle name="Normal 2 16 5 2 3" xfId="6290" xr:uid="{00000000-0005-0000-0000-000083180000}"/>
    <cellStyle name="Normal 2 16 5 2 3 2" xfId="6291" xr:uid="{00000000-0005-0000-0000-000084180000}"/>
    <cellStyle name="Normal 2 16 5 2 3 2 2" xfId="6292" xr:uid="{00000000-0005-0000-0000-000085180000}"/>
    <cellStyle name="Normal 2 16 5 2 3 2 2 2" xfId="6293" xr:uid="{00000000-0005-0000-0000-000086180000}"/>
    <cellStyle name="Normal 2 16 5 2 3 2 2 2 2" xfId="6294" xr:uid="{00000000-0005-0000-0000-000087180000}"/>
    <cellStyle name="Normal 2 16 5 2 3 2 2 2 2 2" xfId="6295" xr:uid="{00000000-0005-0000-0000-000088180000}"/>
    <cellStyle name="Normal 2 16 5 2 3 2 2 2 3" xfId="6296" xr:uid="{00000000-0005-0000-0000-000089180000}"/>
    <cellStyle name="Normal 2 16 5 2 3 2 2 3" xfId="6297" xr:uid="{00000000-0005-0000-0000-00008A180000}"/>
    <cellStyle name="Normal 2 16 5 2 3 2 2 3 2" xfId="6298" xr:uid="{00000000-0005-0000-0000-00008B180000}"/>
    <cellStyle name="Normal 2 16 5 2 3 2 2 4" xfId="6299" xr:uid="{00000000-0005-0000-0000-00008C180000}"/>
    <cellStyle name="Normal 2 16 5 2 3 2 3" xfId="6300" xr:uid="{00000000-0005-0000-0000-00008D180000}"/>
    <cellStyle name="Normal 2 16 5 2 3 2 3 2" xfId="6301" xr:uid="{00000000-0005-0000-0000-00008E180000}"/>
    <cellStyle name="Normal 2 16 5 2 3 2 3 2 2" xfId="6302" xr:uid="{00000000-0005-0000-0000-00008F180000}"/>
    <cellStyle name="Normal 2 16 5 2 3 2 3 3" xfId="6303" xr:uid="{00000000-0005-0000-0000-000090180000}"/>
    <cellStyle name="Normal 2 16 5 2 3 2 4" xfId="6304" xr:uid="{00000000-0005-0000-0000-000091180000}"/>
    <cellStyle name="Normal 2 16 5 2 3 2 4 2" xfId="6305" xr:uid="{00000000-0005-0000-0000-000092180000}"/>
    <cellStyle name="Normal 2 16 5 2 3 2 5" xfId="6306" xr:uid="{00000000-0005-0000-0000-000093180000}"/>
    <cellStyle name="Normal 2 16 5 2 3 3" xfId="6307" xr:uid="{00000000-0005-0000-0000-000094180000}"/>
    <cellStyle name="Normal 2 16 5 2 3 3 2" xfId="6308" xr:uid="{00000000-0005-0000-0000-000095180000}"/>
    <cellStyle name="Normal 2 16 5 2 3 3 2 2" xfId="6309" xr:uid="{00000000-0005-0000-0000-000096180000}"/>
    <cellStyle name="Normal 2 16 5 2 3 3 2 2 2" xfId="6310" xr:uid="{00000000-0005-0000-0000-000097180000}"/>
    <cellStyle name="Normal 2 16 5 2 3 3 2 3" xfId="6311" xr:uid="{00000000-0005-0000-0000-000098180000}"/>
    <cellStyle name="Normal 2 16 5 2 3 3 3" xfId="6312" xr:uid="{00000000-0005-0000-0000-000099180000}"/>
    <cellStyle name="Normal 2 16 5 2 3 3 3 2" xfId="6313" xr:uid="{00000000-0005-0000-0000-00009A180000}"/>
    <cellStyle name="Normal 2 16 5 2 3 3 4" xfId="6314" xr:uid="{00000000-0005-0000-0000-00009B180000}"/>
    <cellStyle name="Normal 2 16 5 2 3 4" xfId="6315" xr:uid="{00000000-0005-0000-0000-00009C180000}"/>
    <cellStyle name="Normal 2 16 5 2 3 4 2" xfId="6316" xr:uid="{00000000-0005-0000-0000-00009D180000}"/>
    <cellStyle name="Normal 2 16 5 2 3 4 2 2" xfId="6317" xr:uid="{00000000-0005-0000-0000-00009E180000}"/>
    <cellStyle name="Normal 2 16 5 2 3 4 3" xfId="6318" xr:uid="{00000000-0005-0000-0000-00009F180000}"/>
    <cellStyle name="Normal 2 16 5 2 3 5" xfId="6319" xr:uid="{00000000-0005-0000-0000-0000A0180000}"/>
    <cellStyle name="Normal 2 16 5 2 3 5 2" xfId="6320" xr:uid="{00000000-0005-0000-0000-0000A1180000}"/>
    <cellStyle name="Normal 2 16 5 2 3 6" xfId="6321" xr:uid="{00000000-0005-0000-0000-0000A2180000}"/>
    <cellStyle name="Normal 2 16 5 2 4" xfId="6322" xr:uid="{00000000-0005-0000-0000-0000A3180000}"/>
    <cellStyle name="Normal 2 16 5 2 4 2" xfId="6323" xr:uid="{00000000-0005-0000-0000-0000A4180000}"/>
    <cellStyle name="Normal 2 16 5 2 4 2 2" xfId="6324" xr:uid="{00000000-0005-0000-0000-0000A5180000}"/>
    <cellStyle name="Normal 2 16 5 2 4 2 2 2" xfId="6325" xr:uid="{00000000-0005-0000-0000-0000A6180000}"/>
    <cellStyle name="Normal 2 16 5 2 4 2 2 2 2" xfId="6326" xr:uid="{00000000-0005-0000-0000-0000A7180000}"/>
    <cellStyle name="Normal 2 16 5 2 4 2 2 3" xfId="6327" xr:uid="{00000000-0005-0000-0000-0000A8180000}"/>
    <cellStyle name="Normal 2 16 5 2 4 2 3" xfId="6328" xr:uid="{00000000-0005-0000-0000-0000A9180000}"/>
    <cellStyle name="Normal 2 16 5 2 4 2 3 2" xfId="6329" xr:uid="{00000000-0005-0000-0000-0000AA180000}"/>
    <cellStyle name="Normal 2 16 5 2 4 2 4" xfId="6330" xr:uid="{00000000-0005-0000-0000-0000AB180000}"/>
    <cellStyle name="Normal 2 16 5 2 4 3" xfId="6331" xr:uid="{00000000-0005-0000-0000-0000AC180000}"/>
    <cellStyle name="Normal 2 16 5 2 4 3 2" xfId="6332" xr:uid="{00000000-0005-0000-0000-0000AD180000}"/>
    <cellStyle name="Normal 2 16 5 2 4 3 2 2" xfId="6333" xr:uid="{00000000-0005-0000-0000-0000AE180000}"/>
    <cellStyle name="Normal 2 16 5 2 4 3 3" xfId="6334" xr:uid="{00000000-0005-0000-0000-0000AF180000}"/>
    <cellStyle name="Normal 2 16 5 2 4 4" xfId="6335" xr:uid="{00000000-0005-0000-0000-0000B0180000}"/>
    <cellStyle name="Normal 2 16 5 2 4 4 2" xfId="6336" xr:uid="{00000000-0005-0000-0000-0000B1180000}"/>
    <cellStyle name="Normal 2 16 5 2 4 5" xfId="6337" xr:uid="{00000000-0005-0000-0000-0000B2180000}"/>
    <cellStyle name="Normal 2 16 5 2 5" xfId="6338" xr:uid="{00000000-0005-0000-0000-0000B3180000}"/>
    <cellStyle name="Normal 2 16 5 2 5 2" xfId="6339" xr:uid="{00000000-0005-0000-0000-0000B4180000}"/>
    <cellStyle name="Normal 2 16 5 2 5 2 2" xfId="6340" xr:uid="{00000000-0005-0000-0000-0000B5180000}"/>
    <cellStyle name="Normal 2 16 5 2 5 2 2 2" xfId="6341" xr:uid="{00000000-0005-0000-0000-0000B6180000}"/>
    <cellStyle name="Normal 2 16 5 2 5 2 3" xfId="6342" xr:uid="{00000000-0005-0000-0000-0000B7180000}"/>
    <cellStyle name="Normal 2 16 5 2 5 3" xfId="6343" xr:uid="{00000000-0005-0000-0000-0000B8180000}"/>
    <cellStyle name="Normal 2 16 5 2 5 3 2" xfId="6344" xr:uid="{00000000-0005-0000-0000-0000B9180000}"/>
    <cellStyle name="Normal 2 16 5 2 5 4" xfId="6345" xr:uid="{00000000-0005-0000-0000-0000BA180000}"/>
    <cellStyle name="Normal 2 16 5 2 6" xfId="6346" xr:uid="{00000000-0005-0000-0000-0000BB180000}"/>
    <cellStyle name="Normal 2 16 5 2 6 2" xfId="6347" xr:uid="{00000000-0005-0000-0000-0000BC180000}"/>
    <cellStyle name="Normal 2 16 5 2 6 2 2" xfId="6348" xr:uid="{00000000-0005-0000-0000-0000BD180000}"/>
    <cellStyle name="Normal 2 16 5 2 6 3" xfId="6349" xr:uid="{00000000-0005-0000-0000-0000BE180000}"/>
    <cellStyle name="Normal 2 16 5 2 7" xfId="6350" xr:uid="{00000000-0005-0000-0000-0000BF180000}"/>
    <cellStyle name="Normal 2 16 5 2 7 2" xfId="6351" xr:uid="{00000000-0005-0000-0000-0000C0180000}"/>
    <cellStyle name="Normal 2 16 5 2 8" xfId="6352" xr:uid="{00000000-0005-0000-0000-0000C1180000}"/>
    <cellStyle name="Normal 2 16 5 3" xfId="6353" xr:uid="{00000000-0005-0000-0000-0000C2180000}"/>
    <cellStyle name="Normal 2 16 5 3 2" xfId="6354" xr:uid="{00000000-0005-0000-0000-0000C3180000}"/>
    <cellStyle name="Normal 2 16 5 3 2 2" xfId="6355" xr:uid="{00000000-0005-0000-0000-0000C4180000}"/>
    <cellStyle name="Normal 2 16 5 3 2 2 2" xfId="6356" xr:uid="{00000000-0005-0000-0000-0000C5180000}"/>
    <cellStyle name="Normal 2 16 5 3 2 2 2 2" xfId="6357" xr:uid="{00000000-0005-0000-0000-0000C6180000}"/>
    <cellStyle name="Normal 2 16 5 3 2 2 2 2 2" xfId="6358" xr:uid="{00000000-0005-0000-0000-0000C7180000}"/>
    <cellStyle name="Normal 2 16 5 3 2 2 2 2 2 2" xfId="6359" xr:uid="{00000000-0005-0000-0000-0000C8180000}"/>
    <cellStyle name="Normal 2 16 5 3 2 2 2 2 3" xfId="6360" xr:uid="{00000000-0005-0000-0000-0000C9180000}"/>
    <cellStyle name="Normal 2 16 5 3 2 2 2 3" xfId="6361" xr:uid="{00000000-0005-0000-0000-0000CA180000}"/>
    <cellStyle name="Normal 2 16 5 3 2 2 2 3 2" xfId="6362" xr:uid="{00000000-0005-0000-0000-0000CB180000}"/>
    <cellStyle name="Normal 2 16 5 3 2 2 2 4" xfId="6363" xr:uid="{00000000-0005-0000-0000-0000CC180000}"/>
    <cellStyle name="Normal 2 16 5 3 2 2 3" xfId="6364" xr:uid="{00000000-0005-0000-0000-0000CD180000}"/>
    <cellStyle name="Normal 2 16 5 3 2 2 3 2" xfId="6365" xr:uid="{00000000-0005-0000-0000-0000CE180000}"/>
    <cellStyle name="Normal 2 16 5 3 2 2 3 2 2" xfId="6366" xr:uid="{00000000-0005-0000-0000-0000CF180000}"/>
    <cellStyle name="Normal 2 16 5 3 2 2 3 3" xfId="6367" xr:uid="{00000000-0005-0000-0000-0000D0180000}"/>
    <cellStyle name="Normal 2 16 5 3 2 2 4" xfId="6368" xr:uid="{00000000-0005-0000-0000-0000D1180000}"/>
    <cellStyle name="Normal 2 16 5 3 2 2 4 2" xfId="6369" xr:uid="{00000000-0005-0000-0000-0000D2180000}"/>
    <cellStyle name="Normal 2 16 5 3 2 2 5" xfId="6370" xr:uid="{00000000-0005-0000-0000-0000D3180000}"/>
    <cellStyle name="Normal 2 16 5 3 2 3" xfId="6371" xr:uid="{00000000-0005-0000-0000-0000D4180000}"/>
    <cellStyle name="Normal 2 16 5 3 2 3 2" xfId="6372" xr:uid="{00000000-0005-0000-0000-0000D5180000}"/>
    <cellStyle name="Normal 2 16 5 3 2 3 2 2" xfId="6373" xr:uid="{00000000-0005-0000-0000-0000D6180000}"/>
    <cellStyle name="Normal 2 16 5 3 2 3 2 2 2" xfId="6374" xr:uid="{00000000-0005-0000-0000-0000D7180000}"/>
    <cellStyle name="Normal 2 16 5 3 2 3 2 3" xfId="6375" xr:uid="{00000000-0005-0000-0000-0000D8180000}"/>
    <cellStyle name="Normal 2 16 5 3 2 3 3" xfId="6376" xr:uid="{00000000-0005-0000-0000-0000D9180000}"/>
    <cellStyle name="Normal 2 16 5 3 2 3 3 2" xfId="6377" xr:uid="{00000000-0005-0000-0000-0000DA180000}"/>
    <cellStyle name="Normal 2 16 5 3 2 3 4" xfId="6378" xr:uid="{00000000-0005-0000-0000-0000DB180000}"/>
    <cellStyle name="Normal 2 16 5 3 2 4" xfId="6379" xr:uid="{00000000-0005-0000-0000-0000DC180000}"/>
    <cellStyle name="Normal 2 16 5 3 2 4 2" xfId="6380" xr:uid="{00000000-0005-0000-0000-0000DD180000}"/>
    <cellStyle name="Normal 2 16 5 3 2 4 2 2" xfId="6381" xr:uid="{00000000-0005-0000-0000-0000DE180000}"/>
    <cellStyle name="Normal 2 16 5 3 2 4 3" xfId="6382" xr:uid="{00000000-0005-0000-0000-0000DF180000}"/>
    <cellStyle name="Normal 2 16 5 3 2 5" xfId="6383" xr:uid="{00000000-0005-0000-0000-0000E0180000}"/>
    <cellStyle name="Normal 2 16 5 3 2 5 2" xfId="6384" xr:uid="{00000000-0005-0000-0000-0000E1180000}"/>
    <cellStyle name="Normal 2 16 5 3 2 6" xfId="6385" xr:uid="{00000000-0005-0000-0000-0000E2180000}"/>
    <cellStyle name="Normal 2 16 5 3 3" xfId="6386" xr:uid="{00000000-0005-0000-0000-0000E3180000}"/>
    <cellStyle name="Normal 2 16 5 3 3 2" xfId="6387" xr:uid="{00000000-0005-0000-0000-0000E4180000}"/>
    <cellStyle name="Normal 2 16 5 3 3 2 2" xfId="6388" xr:uid="{00000000-0005-0000-0000-0000E5180000}"/>
    <cellStyle name="Normal 2 16 5 3 3 2 2 2" xfId="6389" xr:uid="{00000000-0005-0000-0000-0000E6180000}"/>
    <cellStyle name="Normal 2 16 5 3 3 2 2 2 2" xfId="6390" xr:uid="{00000000-0005-0000-0000-0000E7180000}"/>
    <cellStyle name="Normal 2 16 5 3 3 2 2 3" xfId="6391" xr:uid="{00000000-0005-0000-0000-0000E8180000}"/>
    <cellStyle name="Normal 2 16 5 3 3 2 3" xfId="6392" xr:uid="{00000000-0005-0000-0000-0000E9180000}"/>
    <cellStyle name="Normal 2 16 5 3 3 2 3 2" xfId="6393" xr:uid="{00000000-0005-0000-0000-0000EA180000}"/>
    <cellStyle name="Normal 2 16 5 3 3 2 4" xfId="6394" xr:uid="{00000000-0005-0000-0000-0000EB180000}"/>
    <cellStyle name="Normal 2 16 5 3 3 3" xfId="6395" xr:uid="{00000000-0005-0000-0000-0000EC180000}"/>
    <cellStyle name="Normal 2 16 5 3 3 3 2" xfId="6396" xr:uid="{00000000-0005-0000-0000-0000ED180000}"/>
    <cellStyle name="Normal 2 16 5 3 3 3 2 2" xfId="6397" xr:uid="{00000000-0005-0000-0000-0000EE180000}"/>
    <cellStyle name="Normal 2 16 5 3 3 3 3" xfId="6398" xr:uid="{00000000-0005-0000-0000-0000EF180000}"/>
    <cellStyle name="Normal 2 16 5 3 3 4" xfId="6399" xr:uid="{00000000-0005-0000-0000-0000F0180000}"/>
    <cellStyle name="Normal 2 16 5 3 3 4 2" xfId="6400" xr:uid="{00000000-0005-0000-0000-0000F1180000}"/>
    <cellStyle name="Normal 2 16 5 3 3 5" xfId="6401" xr:uid="{00000000-0005-0000-0000-0000F2180000}"/>
    <cellStyle name="Normal 2 16 5 3 4" xfId="6402" xr:uid="{00000000-0005-0000-0000-0000F3180000}"/>
    <cellStyle name="Normal 2 16 5 3 4 2" xfId="6403" xr:uid="{00000000-0005-0000-0000-0000F4180000}"/>
    <cellStyle name="Normal 2 16 5 3 4 2 2" xfId="6404" xr:uid="{00000000-0005-0000-0000-0000F5180000}"/>
    <cellStyle name="Normal 2 16 5 3 4 2 2 2" xfId="6405" xr:uid="{00000000-0005-0000-0000-0000F6180000}"/>
    <cellStyle name="Normal 2 16 5 3 4 2 3" xfId="6406" xr:uid="{00000000-0005-0000-0000-0000F7180000}"/>
    <cellStyle name="Normal 2 16 5 3 4 3" xfId="6407" xr:uid="{00000000-0005-0000-0000-0000F8180000}"/>
    <cellStyle name="Normal 2 16 5 3 4 3 2" xfId="6408" xr:uid="{00000000-0005-0000-0000-0000F9180000}"/>
    <cellStyle name="Normal 2 16 5 3 4 4" xfId="6409" xr:uid="{00000000-0005-0000-0000-0000FA180000}"/>
    <cellStyle name="Normal 2 16 5 3 5" xfId="6410" xr:uid="{00000000-0005-0000-0000-0000FB180000}"/>
    <cellStyle name="Normal 2 16 5 3 5 2" xfId="6411" xr:uid="{00000000-0005-0000-0000-0000FC180000}"/>
    <cellStyle name="Normal 2 16 5 3 5 2 2" xfId="6412" xr:uid="{00000000-0005-0000-0000-0000FD180000}"/>
    <cellStyle name="Normal 2 16 5 3 5 3" xfId="6413" xr:uid="{00000000-0005-0000-0000-0000FE180000}"/>
    <cellStyle name="Normal 2 16 5 3 6" xfId="6414" xr:uid="{00000000-0005-0000-0000-0000FF180000}"/>
    <cellStyle name="Normal 2 16 5 3 6 2" xfId="6415" xr:uid="{00000000-0005-0000-0000-000000190000}"/>
    <cellStyle name="Normal 2 16 5 3 7" xfId="6416" xr:uid="{00000000-0005-0000-0000-000001190000}"/>
    <cellStyle name="Normal 2 16 5 4" xfId="6417" xr:uid="{00000000-0005-0000-0000-000002190000}"/>
    <cellStyle name="Normal 2 16 5 4 2" xfId="6418" xr:uid="{00000000-0005-0000-0000-000003190000}"/>
    <cellStyle name="Normal 2 16 5 4 2 2" xfId="6419" xr:uid="{00000000-0005-0000-0000-000004190000}"/>
    <cellStyle name="Normal 2 16 5 4 2 2 2" xfId="6420" xr:uid="{00000000-0005-0000-0000-000005190000}"/>
    <cellStyle name="Normal 2 16 5 4 2 2 2 2" xfId="6421" xr:uid="{00000000-0005-0000-0000-000006190000}"/>
    <cellStyle name="Normal 2 16 5 4 2 2 2 2 2" xfId="6422" xr:uid="{00000000-0005-0000-0000-000007190000}"/>
    <cellStyle name="Normal 2 16 5 4 2 2 2 3" xfId="6423" xr:uid="{00000000-0005-0000-0000-000008190000}"/>
    <cellStyle name="Normal 2 16 5 4 2 2 3" xfId="6424" xr:uid="{00000000-0005-0000-0000-000009190000}"/>
    <cellStyle name="Normal 2 16 5 4 2 2 3 2" xfId="6425" xr:uid="{00000000-0005-0000-0000-00000A190000}"/>
    <cellStyle name="Normal 2 16 5 4 2 2 4" xfId="6426" xr:uid="{00000000-0005-0000-0000-00000B190000}"/>
    <cellStyle name="Normal 2 16 5 4 2 3" xfId="6427" xr:uid="{00000000-0005-0000-0000-00000C190000}"/>
    <cellStyle name="Normal 2 16 5 4 2 3 2" xfId="6428" xr:uid="{00000000-0005-0000-0000-00000D190000}"/>
    <cellStyle name="Normal 2 16 5 4 2 3 2 2" xfId="6429" xr:uid="{00000000-0005-0000-0000-00000E190000}"/>
    <cellStyle name="Normal 2 16 5 4 2 3 3" xfId="6430" xr:uid="{00000000-0005-0000-0000-00000F190000}"/>
    <cellStyle name="Normal 2 16 5 4 2 4" xfId="6431" xr:uid="{00000000-0005-0000-0000-000010190000}"/>
    <cellStyle name="Normal 2 16 5 4 2 4 2" xfId="6432" xr:uid="{00000000-0005-0000-0000-000011190000}"/>
    <cellStyle name="Normal 2 16 5 4 2 5" xfId="6433" xr:uid="{00000000-0005-0000-0000-000012190000}"/>
    <cellStyle name="Normal 2 16 5 4 3" xfId="6434" xr:uid="{00000000-0005-0000-0000-000013190000}"/>
    <cellStyle name="Normal 2 16 5 4 3 2" xfId="6435" xr:uid="{00000000-0005-0000-0000-000014190000}"/>
    <cellStyle name="Normal 2 16 5 4 3 2 2" xfId="6436" xr:uid="{00000000-0005-0000-0000-000015190000}"/>
    <cellStyle name="Normal 2 16 5 4 3 2 2 2" xfId="6437" xr:uid="{00000000-0005-0000-0000-000016190000}"/>
    <cellStyle name="Normal 2 16 5 4 3 2 3" xfId="6438" xr:uid="{00000000-0005-0000-0000-000017190000}"/>
    <cellStyle name="Normal 2 16 5 4 3 3" xfId="6439" xr:uid="{00000000-0005-0000-0000-000018190000}"/>
    <cellStyle name="Normal 2 16 5 4 3 3 2" xfId="6440" xr:uid="{00000000-0005-0000-0000-000019190000}"/>
    <cellStyle name="Normal 2 16 5 4 3 4" xfId="6441" xr:uid="{00000000-0005-0000-0000-00001A190000}"/>
    <cellStyle name="Normal 2 16 5 4 4" xfId="6442" xr:uid="{00000000-0005-0000-0000-00001B190000}"/>
    <cellStyle name="Normal 2 16 5 4 4 2" xfId="6443" xr:uid="{00000000-0005-0000-0000-00001C190000}"/>
    <cellStyle name="Normal 2 16 5 4 4 2 2" xfId="6444" xr:uid="{00000000-0005-0000-0000-00001D190000}"/>
    <cellStyle name="Normal 2 16 5 4 4 3" xfId="6445" xr:uid="{00000000-0005-0000-0000-00001E190000}"/>
    <cellStyle name="Normal 2 16 5 4 5" xfId="6446" xr:uid="{00000000-0005-0000-0000-00001F190000}"/>
    <cellStyle name="Normal 2 16 5 4 5 2" xfId="6447" xr:uid="{00000000-0005-0000-0000-000020190000}"/>
    <cellStyle name="Normal 2 16 5 4 6" xfId="6448" xr:uid="{00000000-0005-0000-0000-000021190000}"/>
    <cellStyle name="Normal 2 16 5 5" xfId="6449" xr:uid="{00000000-0005-0000-0000-000022190000}"/>
    <cellStyle name="Normal 2 16 5 5 2" xfId="6450" xr:uid="{00000000-0005-0000-0000-000023190000}"/>
    <cellStyle name="Normal 2 16 5 5 2 2" xfId="6451" xr:uid="{00000000-0005-0000-0000-000024190000}"/>
    <cellStyle name="Normal 2 16 5 5 2 2 2" xfId="6452" xr:uid="{00000000-0005-0000-0000-000025190000}"/>
    <cellStyle name="Normal 2 16 5 5 2 2 2 2" xfId="6453" xr:uid="{00000000-0005-0000-0000-000026190000}"/>
    <cellStyle name="Normal 2 16 5 5 2 2 3" xfId="6454" xr:uid="{00000000-0005-0000-0000-000027190000}"/>
    <cellStyle name="Normal 2 16 5 5 2 3" xfId="6455" xr:uid="{00000000-0005-0000-0000-000028190000}"/>
    <cellStyle name="Normal 2 16 5 5 2 3 2" xfId="6456" xr:uid="{00000000-0005-0000-0000-000029190000}"/>
    <cellStyle name="Normal 2 16 5 5 2 4" xfId="6457" xr:uid="{00000000-0005-0000-0000-00002A190000}"/>
    <cellStyle name="Normal 2 16 5 5 3" xfId="6458" xr:uid="{00000000-0005-0000-0000-00002B190000}"/>
    <cellStyle name="Normal 2 16 5 5 3 2" xfId="6459" xr:uid="{00000000-0005-0000-0000-00002C190000}"/>
    <cellStyle name="Normal 2 16 5 5 3 2 2" xfId="6460" xr:uid="{00000000-0005-0000-0000-00002D190000}"/>
    <cellStyle name="Normal 2 16 5 5 3 3" xfId="6461" xr:uid="{00000000-0005-0000-0000-00002E190000}"/>
    <cellStyle name="Normal 2 16 5 5 4" xfId="6462" xr:uid="{00000000-0005-0000-0000-00002F190000}"/>
    <cellStyle name="Normal 2 16 5 5 4 2" xfId="6463" xr:uid="{00000000-0005-0000-0000-000030190000}"/>
    <cellStyle name="Normal 2 16 5 5 5" xfId="6464" xr:uid="{00000000-0005-0000-0000-000031190000}"/>
    <cellStyle name="Normal 2 16 5 6" xfId="6465" xr:uid="{00000000-0005-0000-0000-000032190000}"/>
    <cellStyle name="Normal 2 16 5 6 2" xfId="6466" xr:uid="{00000000-0005-0000-0000-000033190000}"/>
    <cellStyle name="Normal 2 16 5 6 2 2" xfId="6467" xr:uid="{00000000-0005-0000-0000-000034190000}"/>
    <cellStyle name="Normal 2 16 5 6 2 2 2" xfId="6468" xr:uid="{00000000-0005-0000-0000-000035190000}"/>
    <cellStyle name="Normal 2 16 5 6 2 3" xfId="6469" xr:uid="{00000000-0005-0000-0000-000036190000}"/>
    <cellStyle name="Normal 2 16 5 6 3" xfId="6470" xr:uid="{00000000-0005-0000-0000-000037190000}"/>
    <cellStyle name="Normal 2 16 5 6 3 2" xfId="6471" xr:uid="{00000000-0005-0000-0000-000038190000}"/>
    <cellStyle name="Normal 2 16 5 6 4" xfId="6472" xr:uid="{00000000-0005-0000-0000-000039190000}"/>
    <cellStyle name="Normal 2 16 5 7" xfId="6473" xr:uid="{00000000-0005-0000-0000-00003A190000}"/>
    <cellStyle name="Normal 2 16 5 7 2" xfId="6474" xr:uid="{00000000-0005-0000-0000-00003B190000}"/>
    <cellStyle name="Normal 2 16 5 7 2 2" xfId="6475" xr:uid="{00000000-0005-0000-0000-00003C190000}"/>
    <cellStyle name="Normal 2 16 5 7 3" xfId="6476" xr:uid="{00000000-0005-0000-0000-00003D190000}"/>
    <cellStyle name="Normal 2 16 5 8" xfId="6477" xr:uid="{00000000-0005-0000-0000-00003E190000}"/>
    <cellStyle name="Normal 2 16 5 8 2" xfId="6478" xr:uid="{00000000-0005-0000-0000-00003F190000}"/>
    <cellStyle name="Normal 2 16 5 9" xfId="6479" xr:uid="{00000000-0005-0000-0000-000040190000}"/>
    <cellStyle name="Normal 2 16 6" xfId="6480" xr:uid="{00000000-0005-0000-0000-000041190000}"/>
    <cellStyle name="Normal 2 16 6 2" xfId="6481" xr:uid="{00000000-0005-0000-0000-000042190000}"/>
    <cellStyle name="Normal 2 16 6 2 2" xfId="6482" xr:uid="{00000000-0005-0000-0000-000043190000}"/>
    <cellStyle name="Normal 2 16 6 2 2 2" xfId="6483" xr:uid="{00000000-0005-0000-0000-000044190000}"/>
    <cellStyle name="Normal 2 16 6 2 2 2 2" xfId="6484" xr:uid="{00000000-0005-0000-0000-000045190000}"/>
    <cellStyle name="Normal 2 16 6 2 2 2 2 2" xfId="6485" xr:uid="{00000000-0005-0000-0000-000046190000}"/>
    <cellStyle name="Normal 2 16 6 2 2 2 2 2 2" xfId="6486" xr:uid="{00000000-0005-0000-0000-000047190000}"/>
    <cellStyle name="Normal 2 16 6 2 2 2 2 2 2 2" xfId="6487" xr:uid="{00000000-0005-0000-0000-000048190000}"/>
    <cellStyle name="Normal 2 16 6 2 2 2 2 2 3" xfId="6488" xr:uid="{00000000-0005-0000-0000-000049190000}"/>
    <cellStyle name="Normal 2 16 6 2 2 2 2 3" xfId="6489" xr:uid="{00000000-0005-0000-0000-00004A190000}"/>
    <cellStyle name="Normal 2 16 6 2 2 2 2 3 2" xfId="6490" xr:uid="{00000000-0005-0000-0000-00004B190000}"/>
    <cellStyle name="Normal 2 16 6 2 2 2 2 4" xfId="6491" xr:uid="{00000000-0005-0000-0000-00004C190000}"/>
    <cellStyle name="Normal 2 16 6 2 2 2 3" xfId="6492" xr:uid="{00000000-0005-0000-0000-00004D190000}"/>
    <cellStyle name="Normal 2 16 6 2 2 2 3 2" xfId="6493" xr:uid="{00000000-0005-0000-0000-00004E190000}"/>
    <cellStyle name="Normal 2 16 6 2 2 2 3 2 2" xfId="6494" xr:uid="{00000000-0005-0000-0000-00004F190000}"/>
    <cellStyle name="Normal 2 16 6 2 2 2 3 3" xfId="6495" xr:uid="{00000000-0005-0000-0000-000050190000}"/>
    <cellStyle name="Normal 2 16 6 2 2 2 4" xfId="6496" xr:uid="{00000000-0005-0000-0000-000051190000}"/>
    <cellStyle name="Normal 2 16 6 2 2 2 4 2" xfId="6497" xr:uid="{00000000-0005-0000-0000-000052190000}"/>
    <cellStyle name="Normal 2 16 6 2 2 2 5" xfId="6498" xr:uid="{00000000-0005-0000-0000-000053190000}"/>
    <cellStyle name="Normal 2 16 6 2 2 3" xfId="6499" xr:uid="{00000000-0005-0000-0000-000054190000}"/>
    <cellStyle name="Normal 2 16 6 2 2 3 2" xfId="6500" xr:uid="{00000000-0005-0000-0000-000055190000}"/>
    <cellStyle name="Normal 2 16 6 2 2 3 2 2" xfId="6501" xr:uid="{00000000-0005-0000-0000-000056190000}"/>
    <cellStyle name="Normal 2 16 6 2 2 3 2 2 2" xfId="6502" xr:uid="{00000000-0005-0000-0000-000057190000}"/>
    <cellStyle name="Normal 2 16 6 2 2 3 2 3" xfId="6503" xr:uid="{00000000-0005-0000-0000-000058190000}"/>
    <cellStyle name="Normal 2 16 6 2 2 3 3" xfId="6504" xr:uid="{00000000-0005-0000-0000-000059190000}"/>
    <cellStyle name="Normal 2 16 6 2 2 3 3 2" xfId="6505" xr:uid="{00000000-0005-0000-0000-00005A190000}"/>
    <cellStyle name="Normal 2 16 6 2 2 3 4" xfId="6506" xr:uid="{00000000-0005-0000-0000-00005B190000}"/>
    <cellStyle name="Normal 2 16 6 2 2 4" xfId="6507" xr:uid="{00000000-0005-0000-0000-00005C190000}"/>
    <cellStyle name="Normal 2 16 6 2 2 4 2" xfId="6508" xr:uid="{00000000-0005-0000-0000-00005D190000}"/>
    <cellStyle name="Normal 2 16 6 2 2 4 2 2" xfId="6509" xr:uid="{00000000-0005-0000-0000-00005E190000}"/>
    <cellStyle name="Normal 2 16 6 2 2 4 3" xfId="6510" xr:uid="{00000000-0005-0000-0000-00005F190000}"/>
    <cellStyle name="Normal 2 16 6 2 2 5" xfId="6511" xr:uid="{00000000-0005-0000-0000-000060190000}"/>
    <cellStyle name="Normal 2 16 6 2 2 5 2" xfId="6512" xr:uid="{00000000-0005-0000-0000-000061190000}"/>
    <cellStyle name="Normal 2 16 6 2 2 6" xfId="6513" xr:uid="{00000000-0005-0000-0000-000062190000}"/>
    <cellStyle name="Normal 2 16 6 2 3" xfId="6514" xr:uid="{00000000-0005-0000-0000-000063190000}"/>
    <cellStyle name="Normal 2 16 6 2 3 2" xfId="6515" xr:uid="{00000000-0005-0000-0000-000064190000}"/>
    <cellStyle name="Normal 2 16 6 2 3 2 2" xfId="6516" xr:uid="{00000000-0005-0000-0000-000065190000}"/>
    <cellStyle name="Normal 2 16 6 2 3 2 2 2" xfId="6517" xr:uid="{00000000-0005-0000-0000-000066190000}"/>
    <cellStyle name="Normal 2 16 6 2 3 2 2 2 2" xfId="6518" xr:uid="{00000000-0005-0000-0000-000067190000}"/>
    <cellStyle name="Normal 2 16 6 2 3 2 2 3" xfId="6519" xr:uid="{00000000-0005-0000-0000-000068190000}"/>
    <cellStyle name="Normal 2 16 6 2 3 2 3" xfId="6520" xr:uid="{00000000-0005-0000-0000-000069190000}"/>
    <cellStyle name="Normal 2 16 6 2 3 2 3 2" xfId="6521" xr:uid="{00000000-0005-0000-0000-00006A190000}"/>
    <cellStyle name="Normal 2 16 6 2 3 2 4" xfId="6522" xr:uid="{00000000-0005-0000-0000-00006B190000}"/>
    <cellStyle name="Normal 2 16 6 2 3 3" xfId="6523" xr:uid="{00000000-0005-0000-0000-00006C190000}"/>
    <cellStyle name="Normal 2 16 6 2 3 3 2" xfId="6524" xr:uid="{00000000-0005-0000-0000-00006D190000}"/>
    <cellStyle name="Normal 2 16 6 2 3 3 2 2" xfId="6525" xr:uid="{00000000-0005-0000-0000-00006E190000}"/>
    <cellStyle name="Normal 2 16 6 2 3 3 3" xfId="6526" xr:uid="{00000000-0005-0000-0000-00006F190000}"/>
    <cellStyle name="Normal 2 16 6 2 3 4" xfId="6527" xr:uid="{00000000-0005-0000-0000-000070190000}"/>
    <cellStyle name="Normal 2 16 6 2 3 4 2" xfId="6528" xr:uid="{00000000-0005-0000-0000-000071190000}"/>
    <cellStyle name="Normal 2 16 6 2 3 5" xfId="6529" xr:uid="{00000000-0005-0000-0000-000072190000}"/>
    <cellStyle name="Normal 2 16 6 2 4" xfId="6530" xr:uid="{00000000-0005-0000-0000-000073190000}"/>
    <cellStyle name="Normal 2 16 6 2 4 2" xfId="6531" xr:uid="{00000000-0005-0000-0000-000074190000}"/>
    <cellStyle name="Normal 2 16 6 2 4 2 2" xfId="6532" xr:uid="{00000000-0005-0000-0000-000075190000}"/>
    <cellStyle name="Normal 2 16 6 2 4 2 2 2" xfId="6533" xr:uid="{00000000-0005-0000-0000-000076190000}"/>
    <cellStyle name="Normal 2 16 6 2 4 2 3" xfId="6534" xr:uid="{00000000-0005-0000-0000-000077190000}"/>
    <cellStyle name="Normal 2 16 6 2 4 3" xfId="6535" xr:uid="{00000000-0005-0000-0000-000078190000}"/>
    <cellStyle name="Normal 2 16 6 2 4 3 2" xfId="6536" xr:uid="{00000000-0005-0000-0000-000079190000}"/>
    <cellStyle name="Normal 2 16 6 2 4 4" xfId="6537" xr:uid="{00000000-0005-0000-0000-00007A190000}"/>
    <cellStyle name="Normal 2 16 6 2 5" xfId="6538" xr:uid="{00000000-0005-0000-0000-00007B190000}"/>
    <cellStyle name="Normal 2 16 6 2 5 2" xfId="6539" xr:uid="{00000000-0005-0000-0000-00007C190000}"/>
    <cellStyle name="Normal 2 16 6 2 5 2 2" xfId="6540" xr:uid="{00000000-0005-0000-0000-00007D190000}"/>
    <cellStyle name="Normal 2 16 6 2 5 3" xfId="6541" xr:uid="{00000000-0005-0000-0000-00007E190000}"/>
    <cellStyle name="Normal 2 16 6 2 6" xfId="6542" xr:uid="{00000000-0005-0000-0000-00007F190000}"/>
    <cellStyle name="Normal 2 16 6 2 6 2" xfId="6543" xr:uid="{00000000-0005-0000-0000-000080190000}"/>
    <cellStyle name="Normal 2 16 6 2 7" xfId="6544" xr:uid="{00000000-0005-0000-0000-000081190000}"/>
    <cellStyle name="Normal 2 16 6 3" xfId="6545" xr:uid="{00000000-0005-0000-0000-000082190000}"/>
    <cellStyle name="Normal 2 16 6 3 2" xfId="6546" xr:uid="{00000000-0005-0000-0000-000083190000}"/>
    <cellStyle name="Normal 2 16 6 3 2 2" xfId="6547" xr:uid="{00000000-0005-0000-0000-000084190000}"/>
    <cellStyle name="Normal 2 16 6 3 2 2 2" xfId="6548" xr:uid="{00000000-0005-0000-0000-000085190000}"/>
    <cellStyle name="Normal 2 16 6 3 2 2 2 2" xfId="6549" xr:uid="{00000000-0005-0000-0000-000086190000}"/>
    <cellStyle name="Normal 2 16 6 3 2 2 2 2 2" xfId="6550" xr:uid="{00000000-0005-0000-0000-000087190000}"/>
    <cellStyle name="Normal 2 16 6 3 2 2 2 3" xfId="6551" xr:uid="{00000000-0005-0000-0000-000088190000}"/>
    <cellStyle name="Normal 2 16 6 3 2 2 3" xfId="6552" xr:uid="{00000000-0005-0000-0000-000089190000}"/>
    <cellStyle name="Normal 2 16 6 3 2 2 3 2" xfId="6553" xr:uid="{00000000-0005-0000-0000-00008A190000}"/>
    <cellStyle name="Normal 2 16 6 3 2 2 4" xfId="6554" xr:uid="{00000000-0005-0000-0000-00008B190000}"/>
    <cellStyle name="Normal 2 16 6 3 2 3" xfId="6555" xr:uid="{00000000-0005-0000-0000-00008C190000}"/>
    <cellStyle name="Normal 2 16 6 3 2 3 2" xfId="6556" xr:uid="{00000000-0005-0000-0000-00008D190000}"/>
    <cellStyle name="Normal 2 16 6 3 2 3 2 2" xfId="6557" xr:uid="{00000000-0005-0000-0000-00008E190000}"/>
    <cellStyle name="Normal 2 16 6 3 2 3 3" xfId="6558" xr:uid="{00000000-0005-0000-0000-00008F190000}"/>
    <cellStyle name="Normal 2 16 6 3 2 4" xfId="6559" xr:uid="{00000000-0005-0000-0000-000090190000}"/>
    <cellStyle name="Normal 2 16 6 3 2 4 2" xfId="6560" xr:uid="{00000000-0005-0000-0000-000091190000}"/>
    <cellStyle name="Normal 2 16 6 3 2 5" xfId="6561" xr:uid="{00000000-0005-0000-0000-000092190000}"/>
    <cellStyle name="Normal 2 16 6 3 3" xfId="6562" xr:uid="{00000000-0005-0000-0000-000093190000}"/>
    <cellStyle name="Normal 2 16 6 3 3 2" xfId="6563" xr:uid="{00000000-0005-0000-0000-000094190000}"/>
    <cellStyle name="Normal 2 16 6 3 3 2 2" xfId="6564" xr:uid="{00000000-0005-0000-0000-000095190000}"/>
    <cellStyle name="Normal 2 16 6 3 3 2 2 2" xfId="6565" xr:uid="{00000000-0005-0000-0000-000096190000}"/>
    <cellStyle name="Normal 2 16 6 3 3 2 3" xfId="6566" xr:uid="{00000000-0005-0000-0000-000097190000}"/>
    <cellStyle name="Normal 2 16 6 3 3 3" xfId="6567" xr:uid="{00000000-0005-0000-0000-000098190000}"/>
    <cellStyle name="Normal 2 16 6 3 3 3 2" xfId="6568" xr:uid="{00000000-0005-0000-0000-000099190000}"/>
    <cellStyle name="Normal 2 16 6 3 3 4" xfId="6569" xr:uid="{00000000-0005-0000-0000-00009A190000}"/>
    <cellStyle name="Normal 2 16 6 3 4" xfId="6570" xr:uid="{00000000-0005-0000-0000-00009B190000}"/>
    <cellStyle name="Normal 2 16 6 3 4 2" xfId="6571" xr:uid="{00000000-0005-0000-0000-00009C190000}"/>
    <cellStyle name="Normal 2 16 6 3 4 2 2" xfId="6572" xr:uid="{00000000-0005-0000-0000-00009D190000}"/>
    <cellStyle name="Normal 2 16 6 3 4 3" xfId="6573" xr:uid="{00000000-0005-0000-0000-00009E190000}"/>
    <cellStyle name="Normal 2 16 6 3 5" xfId="6574" xr:uid="{00000000-0005-0000-0000-00009F190000}"/>
    <cellStyle name="Normal 2 16 6 3 5 2" xfId="6575" xr:uid="{00000000-0005-0000-0000-0000A0190000}"/>
    <cellStyle name="Normal 2 16 6 3 6" xfId="6576" xr:uid="{00000000-0005-0000-0000-0000A1190000}"/>
    <cellStyle name="Normal 2 16 6 4" xfId="6577" xr:uid="{00000000-0005-0000-0000-0000A2190000}"/>
    <cellStyle name="Normal 2 16 6 4 2" xfId="6578" xr:uid="{00000000-0005-0000-0000-0000A3190000}"/>
    <cellStyle name="Normal 2 16 6 4 2 2" xfId="6579" xr:uid="{00000000-0005-0000-0000-0000A4190000}"/>
    <cellStyle name="Normal 2 16 6 4 2 2 2" xfId="6580" xr:uid="{00000000-0005-0000-0000-0000A5190000}"/>
    <cellStyle name="Normal 2 16 6 4 2 2 2 2" xfId="6581" xr:uid="{00000000-0005-0000-0000-0000A6190000}"/>
    <cellStyle name="Normal 2 16 6 4 2 2 3" xfId="6582" xr:uid="{00000000-0005-0000-0000-0000A7190000}"/>
    <cellStyle name="Normal 2 16 6 4 2 3" xfId="6583" xr:uid="{00000000-0005-0000-0000-0000A8190000}"/>
    <cellStyle name="Normal 2 16 6 4 2 3 2" xfId="6584" xr:uid="{00000000-0005-0000-0000-0000A9190000}"/>
    <cellStyle name="Normal 2 16 6 4 2 4" xfId="6585" xr:uid="{00000000-0005-0000-0000-0000AA190000}"/>
    <cellStyle name="Normal 2 16 6 4 3" xfId="6586" xr:uid="{00000000-0005-0000-0000-0000AB190000}"/>
    <cellStyle name="Normal 2 16 6 4 3 2" xfId="6587" xr:uid="{00000000-0005-0000-0000-0000AC190000}"/>
    <cellStyle name="Normal 2 16 6 4 3 2 2" xfId="6588" xr:uid="{00000000-0005-0000-0000-0000AD190000}"/>
    <cellStyle name="Normal 2 16 6 4 3 3" xfId="6589" xr:uid="{00000000-0005-0000-0000-0000AE190000}"/>
    <cellStyle name="Normal 2 16 6 4 4" xfId="6590" xr:uid="{00000000-0005-0000-0000-0000AF190000}"/>
    <cellStyle name="Normal 2 16 6 4 4 2" xfId="6591" xr:uid="{00000000-0005-0000-0000-0000B0190000}"/>
    <cellStyle name="Normal 2 16 6 4 5" xfId="6592" xr:uid="{00000000-0005-0000-0000-0000B1190000}"/>
    <cellStyle name="Normal 2 16 6 5" xfId="6593" xr:uid="{00000000-0005-0000-0000-0000B2190000}"/>
    <cellStyle name="Normal 2 16 6 5 2" xfId="6594" xr:uid="{00000000-0005-0000-0000-0000B3190000}"/>
    <cellStyle name="Normal 2 16 6 5 2 2" xfId="6595" xr:uid="{00000000-0005-0000-0000-0000B4190000}"/>
    <cellStyle name="Normal 2 16 6 5 2 2 2" xfId="6596" xr:uid="{00000000-0005-0000-0000-0000B5190000}"/>
    <cellStyle name="Normal 2 16 6 5 2 3" xfId="6597" xr:uid="{00000000-0005-0000-0000-0000B6190000}"/>
    <cellStyle name="Normal 2 16 6 5 3" xfId="6598" xr:uid="{00000000-0005-0000-0000-0000B7190000}"/>
    <cellStyle name="Normal 2 16 6 5 3 2" xfId="6599" xr:uid="{00000000-0005-0000-0000-0000B8190000}"/>
    <cellStyle name="Normal 2 16 6 5 4" xfId="6600" xr:uid="{00000000-0005-0000-0000-0000B9190000}"/>
    <cellStyle name="Normal 2 16 6 6" xfId="6601" xr:uid="{00000000-0005-0000-0000-0000BA190000}"/>
    <cellStyle name="Normal 2 16 6 6 2" xfId="6602" xr:uid="{00000000-0005-0000-0000-0000BB190000}"/>
    <cellStyle name="Normal 2 16 6 6 2 2" xfId="6603" xr:uid="{00000000-0005-0000-0000-0000BC190000}"/>
    <cellStyle name="Normal 2 16 6 6 3" xfId="6604" xr:uid="{00000000-0005-0000-0000-0000BD190000}"/>
    <cellStyle name="Normal 2 16 6 7" xfId="6605" xr:uid="{00000000-0005-0000-0000-0000BE190000}"/>
    <cellStyle name="Normal 2 16 6 7 2" xfId="6606" xr:uid="{00000000-0005-0000-0000-0000BF190000}"/>
    <cellStyle name="Normal 2 16 6 8" xfId="6607" xr:uid="{00000000-0005-0000-0000-0000C0190000}"/>
    <cellStyle name="Normal 2 16 7" xfId="6608" xr:uid="{00000000-0005-0000-0000-0000C1190000}"/>
    <cellStyle name="Normal 2 16 7 2" xfId="6609" xr:uid="{00000000-0005-0000-0000-0000C2190000}"/>
    <cellStyle name="Normal 2 16 7 2 2" xfId="6610" xr:uid="{00000000-0005-0000-0000-0000C3190000}"/>
    <cellStyle name="Normal 2 16 7 2 2 2" xfId="6611" xr:uid="{00000000-0005-0000-0000-0000C4190000}"/>
    <cellStyle name="Normal 2 16 7 2 2 2 2" xfId="6612" xr:uid="{00000000-0005-0000-0000-0000C5190000}"/>
    <cellStyle name="Normal 2 16 7 2 2 2 2 2" xfId="6613" xr:uid="{00000000-0005-0000-0000-0000C6190000}"/>
    <cellStyle name="Normal 2 16 7 2 2 2 2 2 2" xfId="6614" xr:uid="{00000000-0005-0000-0000-0000C7190000}"/>
    <cellStyle name="Normal 2 16 7 2 2 2 2 3" xfId="6615" xr:uid="{00000000-0005-0000-0000-0000C8190000}"/>
    <cellStyle name="Normal 2 16 7 2 2 2 3" xfId="6616" xr:uid="{00000000-0005-0000-0000-0000C9190000}"/>
    <cellStyle name="Normal 2 16 7 2 2 2 3 2" xfId="6617" xr:uid="{00000000-0005-0000-0000-0000CA190000}"/>
    <cellStyle name="Normal 2 16 7 2 2 2 4" xfId="6618" xr:uid="{00000000-0005-0000-0000-0000CB190000}"/>
    <cellStyle name="Normal 2 16 7 2 2 3" xfId="6619" xr:uid="{00000000-0005-0000-0000-0000CC190000}"/>
    <cellStyle name="Normal 2 16 7 2 2 3 2" xfId="6620" xr:uid="{00000000-0005-0000-0000-0000CD190000}"/>
    <cellStyle name="Normal 2 16 7 2 2 3 2 2" xfId="6621" xr:uid="{00000000-0005-0000-0000-0000CE190000}"/>
    <cellStyle name="Normal 2 16 7 2 2 3 3" xfId="6622" xr:uid="{00000000-0005-0000-0000-0000CF190000}"/>
    <cellStyle name="Normal 2 16 7 2 2 4" xfId="6623" xr:uid="{00000000-0005-0000-0000-0000D0190000}"/>
    <cellStyle name="Normal 2 16 7 2 2 4 2" xfId="6624" xr:uid="{00000000-0005-0000-0000-0000D1190000}"/>
    <cellStyle name="Normal 2 16 7 2 2 5" xfId="6625" xr:uid="{00000000-0005-0000-0000-0000D2190000}"/>
    <cellStyle name="Normal 2 16 7 2 3" xfId="6626" xr:uid="{00000000-0005-0000-0000-0000D3190000}"/>
    <cellStyle name="Normal 2 16 7 2 3 2" xfId="6627" xr:uid="{00000000-0005-0000-0000-0000D4190000}"/>
    <cellStyle name="Normal 2 16 7 2 3 2 2" xfId="6628" xr:uid="{00000000-0005-0000-0000-0000D5190000}"/>
    <cellStyle name="Normal 2 16 7 2 3 2 2 2" xfId="6629" xr:uid="{00000000-0005-0000-0000-0000D6190000}"/>
    <cellStyle name="Normal 2 16 7 2 3 2 3" xfId="6630" xr:uid="{00000000-0005-0000-0000-0000D7190000}"/>
    <cellStyle name="Normal 2 16 7 2 3 3" xfId="6631" xr:uid="{00000000-0005-0000-0000-0000D8190000}"/>
    <cellStyle name="Normal 2 16 7 2 3 3 2" xfId="6632" xr:uid="{00000000-0005-0000-0000-0000D9190000}"/>
    <cellStyle name="Normal 2 16 7 2 3 4" xfId="6633" xr:uid="{00000000-0005-0000-0000-0000DA190000}"/>
    <cellStyle name="Normal 2 16 7 2 4" xfId="6634" xr:uid="{00000000-0005-0000-0000-0000DB190000}"/>
    <cellStyle name="Normal 2 16 7 2 4 2" xfId="6635" xr:uid="{00000000-0005-0000-0000-0000DC190000}"/>
    <cellStyle name="Normal 2 16 7 2 4 2 2" xfId="6636" xr:uid="{00000000-0005-0000-0000-0000DD190000}"/>
    <cellStyle name="Normal 2 16 7 2 4 3" xfId="6637" xr:uid="{00000000-0005-0000-0000-0000DE190000}"/>
    <cellStyle name="Normal 2 16 7 2 5" xfId="6638" xr:uid="{00000000-0005-0000-0000-0000DF190000}"/>
    <cellStyle name="Normal 2 16 7 2 5 2" xfId="6639" xr:uid="{00000000-0005-0000-0000-0000E0190000}"/>
    <cellStyle name="Normal 2 16 7 2 6" xfId="6640" xr:uid="{00000000-0005-0000-0000-0000E1190000}"/>
    <cellStyle name="Normal 2 16 7 3" xfId="6641" xr:uid="{00000000-0005-0000-0000-0000E2190000}"/>
    <cellStyle name="Normal 2 16 7 3 2" xfId="6642" xr:uid="{00000000-0005-0000-0000-0000E3190000}"/>
    <cellStyle name="Normal 2 16 7 3 2 2" xfId="6643" xr:uid="{00000000-0005-0000-0000-0000E4190000}"/>
    <cellStyle name="Normal 2 16 7 3 2 2 2" xfId="6644" xr:uid="{00000000-0005-0000-0000-0000E5190000}"/>
    <cellStyle name="Normal 2 16 7 3 2 2 2 2" xfId="6645" xr:uid="{00000000-0005-0000-0000-0000E6190000}"/>
    <cellStyle name="Normal 2 16 7 3 2 2 3" xfId="6646" xr:uid="{00000000-0005-0000-0000-0000E7190000}"/>
    <cellStyle name="Normal 2 16 7 3 2 3" xfId="6647" xr:uid="{00000000-0005-0000-0000-0000E8190000}"/>
    <cellStyle name="Normal 2 16 7 3 2 3 2" xfId="6648" xr:uid="{00000000-0005-0000-0000-0000E9190000}"/>
    <cellStyle name="Normal 2 16 7 3 2 4" xfId="6649" xr:uid="{00000000-0005-0000-0000-0000EA190000}"/>
    <cellStyle name="Normal 2 16 7 3 3" xfId="6650" xr:uid="{00000000-0005-0000-0000-0000EB190000}"/>
    <cellStyle name="Normal 2 16 7 3 3 2" xfId="6651" xr:uid="{00000000-0005-0000-0000-0000EC190000}"/>
    <cellStyle name="Normal 2 16 7 3 3 2 2" xfId="6652" xr:uid="{00000000-0005-0000-0000-0000ED190000}"/>
    <cellStyle name="Normal 2 16 7 3 3 3" xfId="6653" xr:uid="{00000000-0005-0000-0000-0000EE190000}"/>
    <cellStyle name="Normal 2 16 7 3 4" xfId="6654" xr:uid="{00000000-0005-0000-0000-0000EF190000}"/>
    <cellStyle name="Normal 2 16 7 3 4 2" xfId="6655" xr:uid="{00000000-0005-0000-0000-0000F0190000}"/>
    <cellStyle name="Normal 2 16 7 3 5" xfId="6656" xr:uid="{00000000-0005-0000-0000-0000F1190000}"/>
    <cellStyle name="Normal 2 16 7 4" xfId="6657" xr:uid="{00000000-0005-0000-0000-0000F2190000}"/>
    <cellStyle name="Normal 2 16 7 4 2" xfId="6658" xr:uid="{00000000-0005-0000-0000-0000F3190000}"/>
    <cellStyle name="Normal 2 16 7 4 2 2" xfId="6659" xr:uid="{00000000-0005-0000-0000-0000F4190000}"/>
    <cellStyle name="Normal 2 16 7 4 2 2 2" xfId="6660" xr:uid="{00000000-0005-0000-0000-0000F5190000}"/>
    <cellStyle name="Normal 2 16 7 4 2 3" xfId="6661" xr:uid="{00000000-0005-0000-0000-0000F6190000}"/>
    <cellStyle name="Normal 2 16 7 4 3" xfId="6662" xr:uid="{00000000-0005-0000-0000-0000F7190000}"/>
    <cellStyle name="Normal 2 16 7 4 3 2" xfId="6663" xr:uid="{00000000-0005-0000-0000-0000F8190000}"/>
    <cellStyle name="Normal 2 16 7 4 4" xfId="6664" xr:uid="{00000000-0005-0000-0000-0000F9190000}"/>
    <cellStyle name="Normal 2 16 7 5" xfId="6665" xr:uid="{00000000-0005-0000-0000-0000FA190000}"/>
    <cellStyle name="Normal 2 16 7 5 2" xfId="6666" xr:uid="{00000000-0005-0000-0000-0000FB190000}"/>
    <cellStyle name="Normal 2 16 7 5 2 2" xfId="6667" xr:uid="{00000000-0005-0000-0000-0000FC190000}"/>
    <cellStyle name="Normal 2 16 7 5 3" xfId="6668" xr:uid="{00000000-0005-0000-0000-0000FD190000}"/>
    <cellStyle name="Normal 2 16 7 6" xfId="6669" xr:uid="{00000000-0005-0000-0000-0000FE190000}"/>
    <cellStyle name="Normal 2 16 7 6 2" xfId="6670" xr:uid="{00000000-0005-0000-0000-0000FF190000}"/>
    <cellStyle name="Normal 2 16 7 7" xfId="6671" xr:uid="{00000000-0005-0000-0000-0000001A0000}"/>
    <cellStyle name="Normal 2 16 8" xfId="6672" xr:uid="{00000000-0005-0000-0000-0000011A0000}"/>
    <cellStyle name="Normal 2 16 8 2" xfId="6673" xr:uid="{00000000-0005-0000-0000-0000021A0000}"/>
    <cellStyle name="Normal 2 16 8 2 2" xfId="6674" xr:uid="{00000000-0005-0000-0000-0000031A0000}"/>
    <cellStyle name="Normal 2 16 8 2 2 2" xfId="6675" xr:uid="{00000000-0005-0000-0000-0000041A0000}"/>
    <cellStyle name="Normal 2 16 8 2 2 2 2" xfId="6676" xr:uid="{00000000-0005-0000-0000-0000051A0000}"/>
    <cellStyle name="Normal 2 16 8 2 2 2 2 2" xfId="6677" xr:uid="{00000000-0005-0000-0000-0000061A0000}"/>
    <cellStyle name="Normal 2 16 8 2 2 2 3" xfId="6678" xr:uid="{00000000-0005-0000-0000-0000071A0000}"/>
    <cellStyle name="Normal 2 16 8 2 2 3" xfId="6679" xr:uid="{00000000-0005-0000-0000-0000081A0000}"/>
    <cellStyle name="Normal 2 16 8 2 2 3 2" xfId="6680" xr:uid="{00000000-0005-0000-0000-0000091A0000}"/>
    <cellStyle name="Normal 2 16 8 2 2 4" xfId="6681" xr:uid="{00000000-0005-0000-0000-00000A1A0000}"/>
    <cellStyle name="Normal 2 16 8 2 3" xfId="6682" xr:uid="{00000000-0005-0000-0000-00000B1A0000}"/>
    <cellStyle name="Normal 2 16 8 2 3 2" xfId="6683" xr:uid="{00000000-0005-0000-0000-00000C1A0000}"/>
    <cellStyle name="Normal 2 16 8 2 3 2 2" xfId="6684" xr:uid="{00000000-0005-0000-0000-00000D1A0000}"/>
    <cellStyle name="Normal 2 16 8 2 3 3" xfId="6685" xr:uid="{00000000-0005-0000-0000-00000E1A0000}"/>
    <cellStyle name="Normal 2 16 8 2 4" xfId="6686" xr:uid="{00000000-0005-0000-0000-00000F1A0000}"/>
    <cellStyle name="Normal 2 16 8 2 4 2" xfId="6687" xr:uid="{00000000-0005-0000-0000-0000101A0000}"/>
    <cellStyle name="Normal 2 16 8 2 5" xfId="6688" xr:uid="{00000000-0005-0000-0000-0000111A0000}"/>
    <cellStyle name="Normal 2 16 8 3" xfId="6689" xr:uid="{00000000-0005-0000-0000-0000121A0000}"/>
    <cellStyle name="Normal 2 16 8 3 2" xfId="6690" xr:uid="{00000000-0005-0000-0000-0000131A0000}"/>
    <cellStyle name="Normal 2 16 8 3 2 2" xfId="6691" xr:uid="{00000000-0005-0000-0000-0000141A0000}"/>
    <cellStyle name="Normal 2 16 8 3 2 2 2" xfId="6692" xr:uid="{00000000-0005-0000-0000-0000151A0000}"/>
    <cellStyle name="Normal 2 16 8 3 2 3" xfId="6693" xr:uid="{00000000-0005-0000-0000-0000161A0000}"/>
    <cellStyle name="Normal 2 16 8 3 3" xfId="6694" xr:uid="{00000000-0005-0000-0000-0000171A0000}"/>
    <cellStyle name="Normal 2 16 8 3 3 2" xfId="6695" xr:uid="{00000000-0005-0000-0000-0000181A0000}"/>
    <cellStyle name="Normal 2 16 8 3 4" xfId="6696" xr:uid="{00000000-0005-0000-0000-0000191A0000}"/>
    <cellStyle name="Normal 2 16 8 4" xfId="6697" xr:uid="{00000000-0005-0000-0000-00001A1A0000}"/>
    <cellStyle name="Normal 2 16 8 4 2" xfId="6698" xr:uid="{00000000-0005-0000-0000-00001B1A0000}"/>
    <cellStyle name="Normal 2 16 8 4 2 2" xfId="6699" xr:uid="{00000000-0005-0000-0000-00001C1A0000}"/>
    <cellStyle name="Normal 2 16 8 4 3" xfId="6700" xr:uid="{00000000-0005-0000-0000-00001D1A0000}"/>
    <cellStyle name="Normal 2 16 8 5" xfId="6701" xr:uid="{00000000-0005-0000-0000-00001E1A0000}"/>
    <cellStyle name="Normal 2 16 8 5 2" xfId="6702" xr:uid="{00000000-0005-0000-0000-00001F1A0000}"/>
    <cellStyle name="Normal 2 16 8 6" xfId="6703" xr:uid="{00000000-0005-0000-0000-0000201A0000}"/>
    <cellStyle name="Normal 2 16 9" xfId="6704" xr:uid="{00000000-0005-0000-0000-0000211A0000}"/>
    <cellStyle name="Normal 2 16 9 2" xfId="6705" xr:uid="{00000000-0005-0000-0000-0000221A0000}"/>
    <cellStyle name="Normal 2 16 9 2 2" xfId="6706" xr:uid="{00000000-0005-0000-0000-0000231A0000}"/>
    <cellStyle name="Normal 2 16 9 2 2 2" xfId="6707" xr:uid="{00000000-0005-0000-0000-0000241A0000}"/>
    <cellStyle name="Normal 2 16 9 2 2 2 2" xfId="6708" xr:uid="{00000000-0005-0000-0000-0000251A0000}"/>
    <cellStyle name="Normal 2 16 9 2 2 3" xfId="6709" xr:uid="{00000000-0005-0000-0000-0000261A0000}"/>
    <cellStyle name="Normal 2 16 9 2 3" xfId="6710" xr:uid="{00000000-0005-0000-0000-0000271A0000}"/>
    <cellStyle name="Normal 2 16 9 2 3 2" xfId="6711" xr:uid="{00000000-0005-0000-0000-0000281A0000}"/>
    <cellStyle name="Normal 2 16 9 2 4" xfId="6712" xr:uid="{00000000-0005-0000-0000-0000291A0000}"/>
    <cellStyle name="Normal 2 16 9 3" xfId="6713" xr:uid="{00000000-0005-0000-0000-00002A1A0000}"/>
    <cellStyle name="Normal 2 16 9 3 2" xfId="6714" xr:uid="{00000000-0005-0000-0000-00002B1A0000}"/>
    <cellStyle name="Normal 2 16 9 3 2 2" xfId="6715" xr:uid="{00000000-0005-0000-0000-00002C1A0000}"/>
    <cellStyle name="Normal 2 16 9 3 3" xfId="6716" xr:uid="{00000000-0005-0000-0000-00002D1A0000}"/>
    <cellStyle name="Normal 2 16 9 4" xfId="6717" xr:uid="{00000000-0005-0000-0000-00002E1A0000}"/>
    <cellStyle name="Normal 2 16 9 4 2" xfId="6718" xr:uid="{00000000-0005-0000-0000-00002F1A0000}"/>
    <cellStyle name="Normal 2 16 9 5" xfId="6719" xr:uid="{00000000-0005-0000-0000-0000301A0000}"/>
    <cellStyle name="Normal 2 17" xfId="6720" xr:uid="{00000000-0005-0000-0000-0000311A0000}"/>
    <cellStyle name="Normal 2 17 10" xfId="6721" xr:uid="{00000000-0005-0000-0000-0000321A0000}"/>
    <cellStyle name="Normal 2 17 10 2" xfId="6722" xr:uid="{00000000-0005-0000-0000-0000331A0000}"/>
    <cellStyle name="Normal 2 17 10 2 2" xfId="6723" xr:uid="{00000000-0005-0000-0000-0000341A0000}"/>
    <cellStyle name="Normal 2 17 10 3" xfId="6724" xr:uid="{00000000-0005-0000-0000-0000351A0000}"/>
    <cellStyle name="Normal 2 17 11" xfId="6725" xr:uid="{00000000-0005-0000-0000-0000361A0000}"/>
    <cellStyle name="Normal 2 17 11 2" xfId="6726" xr:uid="{00000000-0005-0000-0000-0000371A0000}"/>
    <cellStyle name="Normal 2 17 12" xfId="6727" xr:uid="{00000000-0005-0000-0000-0000381A0000}"/>
    <cellStyle name="Normal 2 17 2" xfId="6728" xr:uid="{00000000-0005-0000-0000-0000391A0000}"/>
    <cellStyle name="Normal 2 17 2 2" xfId="6729" xr:uid="{00000000-0005-0000-0000-00003A1A0000}"/>
    <cellStyle name="Normal 2 17 2 2 2" xfId="6730" xr:uid="{00000000-0005-0000-0000-00003B1A0000}"/>
    <cellStyle name="Normal 2 17 2 2 2 2" xfId="6731" xr:uid="{00000000-0005-0000-0000-00003C1A0000}"/>
    <cellStyle name="Normal 2 17 2 2 2 2 2" xfId="6732" xr:uid="{00000000-0005-0000-0000-00003D1A0000}"/>
    <cellStyle name="Normal 2 17 2 2 2 2 2 2" xfId="6733" xr:uid="{00000000-0005-0000-0000-00003E1A0000}"/>
    <cellStyle name="Normal 2 17 2 2 2 2 2 2 2" xfId="6734" xr:uid="{00000000-0005-0000-0000-00003F1A0000}"/>
    <cellStyle name="Normal 2 17 2 2 2 2 2 2 2 2" xfId="6735" xr:uid="{00000000-0005-0000-0000-0000401A0000}"/>
    <cellStyle name="Normal 2 17 2 2 2 2 2 2 2 2 2" xfId="6736" xr:uid="{00000000-0005-0000-0000-0000411A0000}"/>
    <cellStyle name="Normal 2 17 2 2 2 2 2 2 2 3" xfId="6737" xr:uid="{00000000-0005-0000-0000-0000421A0000}"/>
    <cellStyle name="Normal 2 17 2 2 2 2 2 2 3" xfId="6738" xr:uid="{00000000-0005-0000-0000-0000431A0000}"/>
    <cellStyle name="Normal 2 17 2 2 2 2 2 2 3 2" xfId="6739" xr:uid="{00000000-0005-0000-0000-0000441A0000}"/>
    <cellStyle name="Normal 2 17 2 2 2 2 2 2 4" xfId="6740" xr:uid="{00000000-0005-0000-0000-0000451A0000}"/>
    <cellStyle name="Normal 2 17 2 2 2 2 2 3" xfId="6741" xr:uid="{00000000-0005-0000-0000-0000461A0000}"/>
    <cellStyle name="Normal 2 17 2 2 2 2 2 3 2" xfId="6742" xr:uid="{00000000-0005-0000-0000-0000471A0000}"/>
    <cellStyle name="Normal 2 17 2 2 2 2 2 3 2 2" xfId="6743" xr:uid="{00000000-0005-0000-0000-0000481A0000}"/>
    <cellStyle name="Normal 2 17 2 2 2 2 2 3 3" xfId="6744" xr:uid="{00000000-0005-0000-0000-0000491A0000}"/>
    <cellStyle name="Normal 2 17 2 2 2 2 2 4" xfId="6745" xr:uid="{00000000-0005-0000-0000-00004A1A0000}"/>
    <cellStyle name="Normal 2 17 2 2 2 2 2 4 2" xfId="6746" xr:uid="{00000000-0005-0000-0000-00004B1A0000}"/>
    <cellStyle name="Normal 2 17 2 2 2 2 2 5" xfId="6747" xr:uid="{00000000-0005-0000-0000-00004C1A0000}"/>
    <cellStyle name="Normal 2 17 2 2 2 2 3" xfId="6748" xr:uid="{00000000-0005-0000-0000-00004D1A0000}"/>
    <cellStyle name="Normal 2 17 2 2 2 2 3 2" xfId="6749" xr:uid="{00000000-0005-0000-0000-00004E1A0000}"/>
    <cellStyle name="Normal 2 17 2 2 2 2 3 2 2" xfId="6750" xr:uid="{00000000-0005-0000-0000-00004F1A0000}"/>
    <cellStyle name="Normal 2 17 2 2 2 2 3 2 2 2" xfId="6751" xr:uid="{00000000-0005-0000-0000-0000501A0000}"/>
    <cellStyle name="Normal 2 17 2 2 2 2 3 2 3" xfId="6752" xr:uid="{00000000-0005-0000-0000-0000511A0000}"/>
    <cellStyle name="Normal 2 17 2 2 2 2 3 3" xfId="6753" xr:uid="{00000000-0005-0000-0000-0000521A0000}"/>
    <cellStyle name="Normal 2 17 2 2 2 2 3 3 2" xfId="6754" xr:uid="{00000000-0005-0000-0000-0000531A0000}"/>
    <cellStyle name="Normal 2 17 2 2 2 2 3 4" xfId="6755" xr:uid="{00000000-0005-0000-0000-0000541A0000}"/>
    <cellStyle name="Normal 2 17 2 2 2 2 4" xfId="6756" xr:uid="{00000000-0005-0000-0000-0000551A0000}"/>
    <cellStyle name="Normal 2 17 2 2 2 2 4 2" xfId="6757" xr:uid="{00000000-0005-0000-0000-0000561A0000}"/>
    <cellStyle name="Normal 2 17 2 2 2 2 4 2 2" xfId="6758" xr:uid="{00000000-0005-0000-0000-0000571A0000}"/>
    <cellStyle name="Normal 2 17 2 2 2 2 4 3" xfId="6759" xr:uid="{00000000-0005-0000-0000-0000581A0000}"/>
    <cellStyle name="Normal 2 17 2 2 2 2 5" xfId="6760" xr:uid="{00000000-0005-0000-0000-0000591A0000}"/>
    <cellStyle name="Normal 2 17 2 2 2 2 5 2" xfId="6761" xr:uid="{00000000-0005-0000-0000-00005A1A0000}"/>
    <cellStyle name="Normal 2 17 2 2 2 2 6" xfId="6762" xr:uid="{00000000-0005-0000-0000-00005B1A0000}"/>
    <cellStyle name="Normal 2 17 2 2 2 3" xfId="6763" xr:uid="{00000000-0005-0000-0000-00005C1A0000}"/>
    <cellStyle name="Normal 2 17 2 2 2 3 2" xfId="6764" xr:uid="{00000000-0005-0000-0000-00005D1A0000}"/>
    <cellStyle name="Normal 2 17 2 2 2 3 2 2" xfId="6765" xr:uid="{00000000-0005-0000-0000-00005E1A0000}"/>
    <cellStyle name="Normal 2 17 2 2 2 3 2 2 2" xfId="6766" xr:uid="{00000000-0005-0000-0000-00005F1A0000}"/>
    <cellStyle name="Normal 2 17 2 2 2 3 2 2 2 2" xfId="6767" xr:uid="{00000000-0005-0000-0000-0000601A0000}"/>
    <cellStyle name="Normal 2 17 2 2 2 3 2 2 3" xfId="6768" xr:uid="{00000000-0005-0000-0000-0000611A0000}"/>
    <cellStyle name="Normal 2 17 2 2 2 3 2 3" xfId="6769" xr:uid="{00000000-0005-0000-0000-0000621A0000}"/>
    <cellStyle name="Normal 2 17 2 2 2 3 2 3 2" xfId="6770" xr:uid="{00000000-0005-0000-0000-0000631A0000}"/>
    <cellStyle name="Normal 2 17 2 2 2 3 2 4" xfId="6771" xr:uid="{00000000-0005-0000-0000-0000641A0000}"/>
    <cellStyle name="Normal 2 17 2 2 2 3 3" xfId="6772" xr:uid="{00000000-0005-0000-0000-0000651A0000}"/>
    <cellStyle name="Normal 2 17 2 2 2 3 3 2" xfId="6773" xr:uid="{00000000-0005-0000-0000-0000661A0000}"/>
    <cellStyle name="Normal 2 17 2 2 2 3 3 2 2" xfId="6774" xr:uid="{00000000-0005-0000-0000-0000671A0000}"/>
    <cellStyle name="Normal 2 17 2 2 2 3 3 3" xfId="6775" xr:uid="{00000000-0005-0000-0000-0000681A0000}"/>
    <cellStyle name="Normal 2 17 2 2 2 3 4" xfId="6776" xr:uid="{00000000-0005-0000-0000-0000691A0000}"/>
    <cellStyle name="Normal 2 17 2 2 2 3 4 2" xfId="6777" xr:uid="{00000000-0005-0000-0000-00006A1A0000}"/>
    <cellStyle name="Normal 2 17 2 2 2 3 5" xfId="6778" xr:uid="{00000000-0005-0000-0000-00006B1A0000}"/>
    <cellStyle name="Normal 2 17 2 2 2 4" xfId="6779" xr:uid="{00000000-0005-0000-0000-00006C1A0000}"/>
    <cellStyle name="Normal 2 17 2 2 2 4 2" xfId="6780" xr:uid="{00000000-0005-0000-0000-00006D1A0000}"/>
    <cellStyle name="Normal 2 17 2 2 2 4 2 2" xfId="6781" xr:uid="{00000000-0005-0000-0000-00006E1A0000}"/>
    <cellStyle name="Normal 2 17 2 2 2 4 2 2 2" xfId="6782" xr:uid="{00000000-0005-0000-0000-00006F1A0000}"/>
    <cellStyle name="Normal 2 17 2 2 2 4 2 3" xfId="6783" xr:uid="{00000000-0005-0000-0000-0000701A0000}"/>
    <cellStyle name="Normal 2 17 2 2 2 4 3" xfId="6784" xr:uid="{00000000-0005-0000-0000-0000711A0000}"/>
    <cellStyle name="Normal 2 17 2 2 2 4 3 2" xfId="6785" xr:uid="{00000000-0005-0000-0000-0000721A0000}"/>
    <cellStyle name="Normal 2 17 2 2 2 4 4" xfId="6786" xr:uid="{00000000-0005-0000-0000-0000731A0000}"/>
    <cellStyle name="Normal 2 17 2 2 2 5" xfId="6787" xr:uid="{00000000-0005-0000-0000-0000741A0000}"/>
    <cellStyle name="Normal 2 17 2 2 2 5 2" xfId="6788" xr:uid="{00000000-0005-0000-0000-0000751A0000}"/>
    <cellStyle name="Normal 2 17 2 2 2 5 2 2" xfId="6789" xr:uid="{00000000-0005-0000-0000-0000761A0000}"/>
    <cellStyle name="Normal 2 17 2 2 2 5 3" xfId="6790" xr:uid="{00000000-0005-0000-0000-0000771A0000}"/>
    <cellStyle name="Normal 2 17 2 2 2 6" xfId="6791" xr:uid="{00000000-0005-0000-0000-0000781A0000}"/>
    <cellStyle name="Normal 2 17 2 2 2 6 2" xfId="6792" xr:uid="{00000000-0005-0000-0000-0000791A0000}"/>
    <cellStyle name="Normal 2 17 2 2 2 7" xfId="6793" xr:uid="{00000000-0005-0000-0000-00007A1A0000}"/>
    <cellStyle name="Normal 2 17 2 2 3" xfId="6794" xr:uid="{00000000-0005-0000-0000-00007B1A0000}"/>
    <cellStyle name="Normal 2 17 2 2 3 2" xfId="6795" xr:uid="{00000000-0005-0000-0000-00007C1A0000}"/>
    <cellStyle name="Normal 2 17 2 2 3 2 2" xfId="6796" xr:uid="{00000000-0005-0000-0000-00007D1A0000}"/>
    <cellStyle name="Normal 2 17 2 2 3 2 2 2" xfId="6797" xr:uid="{00000000-0005-0000-0000-00007E1A0000}"/>
    <cellStyle name="Normal 2 17 2 2 3 2 2 2 2" xfId="6798" xr:uid="{00000000-0005-0000-0000-00007F1A0000}"/>
    <cellStyle name="Normal 2 17 2 2 3 2 2 2 2 2" xfId="6799" xr:uid="{00000000-0005-0000-0000-0000801A0000}"/>
    <cellStyle name="Normal 2 17 2 2 3 2 2 2 3" xfId="6800" xr:uid="{00000000-0005-0000-0000-0000811A0000}"/>
    <cellStyle name="Normal 2 17 2 2 3 2 2 3" xfId="6801" xr:uid="{00000000-0005-0000-0000-0000821A0000}"/>
    <cellStyle name="Normal 2 17 2 2 3 2 2 3 2" xfId="6802" xr:uid="{00000000-0005-0000-0000-0000831A0000}"/>
    <cellStyle name="Normal 2 17 2 2 3 2 2 4" xfId="6803" xr:uid="{00000000-0005-0000-0000-0000841A0000}"/>
    <cellStyle name="Normal 2 17 2 2 3 2 3" xfId="6804" xr:uid="{00000000-0005-0000-0000-0000851A0000}"/>
    <cellStyle name="Normal 2 17 2 2 3 2 3 2" xfId="6805" xr:uid="{00000000-0005-0000-0000-0000861A0000}"/>
    <cellStyle name="Normal 2 17 2 2 3 2 3 2 2" xfId="6806" xr:uid="{00000000-0005-0000-0000-0000871A0000}"/>
    <cellStyle name="Normal 2 17 2 2 3 2 3 3" xfId="6807" xr:uid="{00000000-0005-0000-0000-0000881A0000}"/>
    <cellStyle name="Normal 2 17 2 2 3 2 4" xfId="6808" xr:uid="{00000000-0005-0000-0000-0000891A0000}"/>
    <cellStyle name="Normal 2 17 2 2 3 2 4 2" xfId="6809" xr:uid="{00000000-0005-0000-0000-00008A1A0000}"/>
    <cellStyle name="Normal 2 17 2 2 3 2 5" xfId="6810" xr:uid="{00000000-0005-0000-0000-00008B1A0000}"/>
    <cellStyle name="Normal 2 17 2 2 3 3" xfId="6811" xr:uid="{00000000-0005-0000-0000-00008C1A0000}"/>
    <cellStyle name="Normal 2 17 2 2 3 3 2" xfId="6812" xr:uid="{00000000-0005-0000-0000-00008D1A0000}"/>
    <cellStyle name="Normal 2 17 2 2 3 3 2 2" xfId="6813" xr:uid="{00000000-0005-0000-0000-00008E1A0000}"/>
    <cellStyle name="Normal 2 17 2 2 3 3 2 2 2" xfId="6814" xr:uid="{00000000-0005-0000-0000-00008F1A0000}"/>
    <cellStyle name="Normal 2 17 2 2 3 3 2 3" xfId="6815" xr:uid="{00000000-0005-0000-0000-0000901A0000}"/>
    <cellStyle name="Normal 2 17 2 2 3 3 3" xfId="6816" xr:uid="{00000000-0005-0000-0000-0000911A0000}"/>
    <cellStyle name="Normal 2 17 2 2 3 3 3 2" xfId="6817" xr:uid="{00000000-0005-0000-0000-0000921A0000}"/>
    <cellStyle name="Normal 2 17 2 2 3 3 4" xfId="6818" xr:uid="{00000000-0005-0000-0000-0000931A0000}"/>
    <cellStyle name="Normal 2 17 2 2 3 4" xfId="6819" xr:uid="{00000000-0005-0000-0000-0000941A0000}"/>
    <cellStyle name="Normal 2 17 2 2 3 4 2" xfId="6820" xr:uid="{00000000-0005-0000-0000-0000951A0000}"/>
    <cellStyle name="Normal 2 17 2 2 3 4 2 2" xfId="6821" xr:uid="{00000000-0005-0000-0000-0000961A0000}"/>
    <cellStyle name="Normal 2 17 2 2 3 4 3" xfId="6822" xr:uid="{00000000-0005-0000-0000-0000971A0000}"/>
    <cellStyle name="Normal 2 17 2 2 3 5" xfId="6823" xr:uid="{00000000-0005-0000-0000-0000981A0000}"/>
    <cellStyle name="Normal 2 17 2 2 3 5 2" xfId="6824" xr:uid="{00000000-0005-0000-0000-0000991A0000}"/>
    <cellStyle name="Normal 2 17 2 2 3 6" xfId="6825" xr:uid="{00000000-0005-0000-0000-00009A1A0000}"/>
    <cellStyle name="Normal 2 17 2 2 4" xfId="6826" xr:uid="{00000000-0005-0000-0000-00009B1A0000}"/>
    <cellStyle name="Normal 2 17 2 2 4 2" xfId="6827" xr:uid="{00000000-0005-0000-0000-00009C1A0000}"/>
    <cellStyle name="Normal 2 17 2 2 4 2 2" xfId="6828" xr:uid="{00000000-0005-0000-0000-00009D1A0000}"/>
    <cellStyle name="Normal 2 17 2 2 4 2 2 2" xfId="6829" xr:uid="{00000000-0005-0000-0000-00009E1A0000}"/>
    <cellStyle name="Normal 2 17 2 2 4 2 2 2 2" xfId="6830" xr:uid="{00000000-0005-0000-0000-00009F1A0000}"/>
    <cellStyle name="Normal 2 17 2 2 4 2 2 3" xfId="6831" xr:uid="{00000000-0005-0000-0000-0000A01A0000}"/>
    <cellStyle name="Normal 2 17 2 2 4 2 3" xfId="6832" xr:uid="{00000000-0005-0000-0000-0000A11A0000}"/>
    <cellStyle name="Normal 2 17 2 2 4 2 3 2" xfId="6833" xr:uid="{00000000-0005-0000-0000-0000A21A0000}"/>
    <cellStyle name="Normal 2 17 2 2 4 2 4" xfId="6834" xr:uid="{00000000-0005-0000-0000-0000A31A0000}"/>
    <cellStyle name="Normal 2 17 2 2 4 3" xfId="6835" xr:uid="{00000000-0005-0000-0000-0000A41A0000}"/>
    <cellStyle name="Normal 2 17 2 2 4 3 2" xfId="6836" xr:uid="{00000000-0005-0000-0000-0000A51A0000}"/>
    <cellStyle name="Normal 2 17 2 2 4 3 2 2" xfId="6837" xr:uid="{00000000-0005-0000-0000-0000A61A0000}"/>
    <cellStyle name="Normal 2 17 2 2 4 3 3" xfId="6838" xr:uid="{00000000-0005-0000-0000-0000A71A0000}"/>
    <cellStyle name="Normal 2 17 2 2 4 4" xfId="6839" xr:uid="{00000000-0005-0000-0000-0000A81A0000}"/>
    <cellStyle name="Normal 2 17 2 2 4 4 2" xfId="6840" xr:uid="{00000000-0005-0000-0000-0000A91A0000}"/>
    <cellStyle name="Normal 2 17 2 2 4 5" xfId="6841" xr:uid="{00000000-0005-0000-0000-0000AA1A0000}"/>
    <cellStyle name="Normal 2 17 2 2 5" xfId="6842" xr:uid="{00000000-0005-0000-0000-0000AB1A0000}"/>
    <cellStyle name="Normal 2 17 2 2 5 2" xfId="6843" xr:uid="{00000000-0005-0000-0000-0000AC1A0000}"/>
    <cellStyle name="Normal 2 17 2 2 5 2 2" xfId="6844" xr:uid="{00000000-0005-0000-0000-0000AD1A0000}"/>
    <cellStyle name="Normal 2 17 2 2 5 2 2 2" xfId="6845" xr:uid="{00000000-0005-0000-0000-0000AE1A0000}"/>
    <cellStyle name="Normal 2 17 2 2 5 2 3" xfId="6846" xr:uid="{00000000-0005-0000-0000-0000AF1A0000}"/>
    <cellStyle name="Normal 2 17 2 2 5 3" xfId="6847" xr:uid="{00000000-0005-0000-0000-0000B01A0000}"/>
    <cellStyle name="Normal 2 17 2 2 5 3 2" xfId="6848" xr:uid="{00000000-0005-0000-0000-0000B11A0000}"/>
    <cellStyle name="Normal 2 17 2 2 5 4" xfId="6849" xr:uid="{00000000-0005-0000-0000-0000B21A0000}"/>
    <cellStyle name="Normal 2 17 2 2 6" xfId="6850" xr:uid="{00000000-0005-0000-0000-0000B31A0000}"/>
    <cellStyle name="Normal 2 17 2 2 6 2" xfId="6851" xr:uid="{00000000-0005-0000-0000-0000B41A0000}"/>
    <cellStyle name="Normal 2 17 2 2 6 2 2" xfId="6852" xr:uid="{00000000-0005-0000-0000-0000B51A0000}"/>
    <cellStyle name="Normal 2 17 2 2 6 3" xfId="6853" xr:uid="{00000000-0005-0000-0000-0000B61A0000}"/>
    <cellStyle name="Normal 2 17 2 2 7" xfId="6854" xr:uid="{00000000-0005-0000-0000-0000B71A0000}"/>
    <cellStyle name="Normal 2 17 2 2 7 2" xfId="6855" xr:uid="{00000000-0005-0000-0000-0000B81A0000}"/>
    <cellStyle name="Normal 2 17 2 2 8" xfId="6856" xr:uid="{00000000-0005-0000-0000-0000B91A0000}"/>
    <cellStyle name="Normal 2 17 2 3" xfId="6857" xr:uid="{00000000-0005-0000-0000-0000BA1A0000}"/>
    <cellStyle name="Normal 2 17 2 3 2" xfId="6858" xr:uid="{00000000-0005-0000-0000-0000BB1A0000}"/>
    <cellStyle name="Normal 2 17 2 3 2 2" xfId="6859" xr:uid="{00000000-0005-0000-0000-0000BC1A0000}"/>
    <cellStyle name="Normal 2 17 2 3 2 2 2" xfId="6860" xr:uid="{00000000-0005-0000-0000-0000BD1A0000}"/>
    <cellStyle name="Normal 2 17 2 3 2 2 2 2" xfId="6861" xr:uid="{00000000-0005-0000-0000-0000BE1A0000}"/>
    <cellStyle name="Normal 2 17 2 3 2 2 2 2 2" xfId="6862" xr:uid="{00000000-0005-0000-0000-0000BF1A0000}"/>
    <cellStyle name="Normal 2 17 2 3 2 2 2 2 2 2" xfId="6863" xr:uid="{00000000-0005-0000-0000-0000C01A0000}"/>
    <cellStyle name="Normal 2 17 2 3 2 2 2 2 3" xfId="6864" xr:uid="{00000000-0005-0000-0000-0000C11A0000}"/>
    <cellStyle name="Normal 2 17 2 3 2 2 2 3" xfId="6865" xr:uid="{00000000-0005-0000-0000-0000C21A0000}"/>
    <cellStyle name="Normal 2 17 2 3 2 2 2 3 2" xfId="6866" xr:uid="{00000000-0005-0000-0000-0000C31A0000}"/>
    <cellStyle name="Normal 2 17 2 3 2 2 2 4" xfId="6867" xr:uid="{00000000-0005-0000-0000-0000C41A0000}"/>
    <cellStyle name="Normal 2 17 2 3 2 2 3" xfId="6868" xr:uid="{00000000-0005-0000-0000-0000C51A0000}"/>
    <cellStyle name="Normal 2 17 2 3 2 2 3 2" xfId="6869" xr:uid="{00000000-0005-0000-0000-0000C61A0000}"/>
    <cellStyle name="Normal 2 17 2 3 2 2 3 2 2" xfId="6870" xr:uid="{00000000-0005-0000-0000-0000C71A0000}"/>
    <cellStyle name="Normal 2 17 2 3 2 2 3 3" xfId="6871" xr:uid="{00000000-0005-0000-0000-0000C81A0000}"/>
    <cellStyle name="Normal 2 17 2 3 2 2 4" xfId="6872" xr:uid="{00000000-0005-0000-0000-0000C91A0000}"/>
    <cellStyle name="Normal 2 17 2 3 2 2 4 2" xfId="6873" xr:uid="{00000000-0005-0000-0000-0000CA1A0000}"/>
    <cellStyle name="Normal 2 17 2 3 2 2 5" xfId="6874" xr:uid="{00000000-0005-0000-0000-0000CB1A0000}"/>
    <cellStyle name="Normal 2 17 2 3 2 3" xfId="6875" xr:uid="{00000000-0005-0000-0000-0000CC1A0000}"/>
    <cellStyle name="Normal 2 17 2 3 2 3 2" xfId="6876" xr:uid="{00000000-0005-0000-0000-0000CD1A0000}"/>
    <cellStyle name="Normal 2 17 2 3 2 3 2 2" xfId="6877" xr:uid="{00000000-0005-0000-0000-0000CE1A0000}"/>
    <cellStyle name="Normal 2 17 2 3 2 3 2 2 2" xfId="6878" xr:uid="{00000000-0005-0000-0000-0000CF1A0000}"/>
    <cellStyle name="Normal 2 17 2 3 2 3 2 3" xfId="6879" xr:uid="{00000000-0005-0000-0000-0000D01A0000}"/>
    <cellStyle name="Normal 2 17 2 3 2 3 3" xfId="6880" xr:uid="{00000000-0005-0000-0000-0000D11A0000}"/>
    <cellStyle name="Normal 2 17 2 3 2 3 3 2" xfId="6881" xr:uid="{00000000-0005-0000-0000-0000D21A0000}"/>
    <cellStyle name="Normal 2 17 2 3 2 3 4" xfId="6882" xr:uid="{00000000-0005-0000-0000-0000D31A0000}"/>
    <cellStyle name="Normal 2 17 2 3 2 4" xfId="6883" xr:uid="{00000000-0005-0000-0000-0000D41A0000}"/>
    <cellStyle name="Normal 2 17 2 3 2 4 2" xfId="6884" xr:uid="{00000000-0005-0000-0000-0000D51A0000}"/>
    <cellStyle name="Normal 2 17 2 3 2 4 2 2" xfId="6885" xr:uid="{00000000-0005-0000-0000-0000D61A0000}"/>
    <cellStyle name="Normal 2 17 2 3 2 4 3" xfId="6886" xr:uid="{00000000-0005-0000-0000-0000D71A0000}"/>
    <cellStyle name="Normal 2 17 2 3 2 5" xfId="6887" xr:uid="{00000000-0005-0000-0000-0000D81A0000}"/>
    <cellStyle name="Normal 2 17 2 3 2 5 2" xfId="6888" xr:uid="{00000000-0005-0000-0000-0000D91A0000}"/>
    <cellStyle name="Normal 2 17 2 3 2 6" xfId="6889" xr:uid="{00000000-0005-0000-0000-0000DA1A0000}"/>
    <cellStyle name="Normal 2 17 2 3 3" xfId="6890" xr:uid="{00000000-0005-0000-0000-0000DB1A0000}"/>
    <cellStyle name="Normal 2 17 2 3 3 2" xfId="6891" xr:uid="{00000000-0005-0000-0000-0000DC1A0000}"/>
    <cellStyle name="Normal 2 17 2 3 3 2 2" xfId="6892" xr:uid="{00000000-0005-0000-0000-0000DD1A0000}"/>
    <cellStyle name="Normal 2 17 2 3 3 2 2 2" xfId="6893" xr:uid="{00000000-0005-0000-0000-0000DE1A0000}"/>
    <cellStyle name="Normal 2 17 2 3 3 2 2 2 2" xfId="6894" xr:uid="{00000000-0005-0000-0000-0000DF1A0000}"/>
    <cellStyle name="Normal 2 17 2 3 3 2 2 3" xfId="6895" xr:uid="{00000000-0005-0000-0000-0000E01A0000}"/>
    <cellStyle name="Normal 2 17 2 3 3 2 3" xfId="6896" xr:uid="{00000000-0005-0000-0000-0000E11A0000}"/>
    <cellStyle name="Normal 2 17 2 3 3 2 3 2" xfId="6897" xr:uid="{00000000-0005-0000-0000-0000E21A0000}"/>
    <cellStyle name="Normal 2 17 2 3 3 2 4" xfId="6898" xr:uid="{00000000-0005-0000-0000-0000E31A0000}"/>
    <cellStyle name="Normal 2 17 2 3 3 3" xfId="6899" xr:uid="{00000000-0005-0000-0000-0000E41A0000}"/>
    <cellStyle name="Normal 2 17 2 3 3 3 2" xfId="6900" xr:uid="{00000000-0005-0000-0000-0000E51A0000}"/>
    <cellStyle name="Normal 2 17 2 3 3 3 2 2" xfId="6901" xr:uid="{00000000-0005-0000-0000-0000E61A0000}"/>
    <cellStyle name="Normal 2 17 2 3 3 3 3" xfId="6902" xr:uid="{00000000-0005-0000-0000-0000E71A0000}"/>
    <cellStyle name="Normal 2 17 2 3 3 4" xfId="6903" xr:uid="{00000000-0005-0000-0000-0000E81A0000}"/>
    <cellStyle name="Normal 2 17 2 3 3 4 2" xfId="6904" xr:uid="{00000000-0005-0000-0000-0000E91A0000}"/>
    <cellStyle name="Normal 2 17 2 3 3 5" xfId="6905" xr:uid="{00000000-0005-0000-0000-0000EA1A0000}"/>
    <cellStyle name="Normal 2 17 2 3 4" xfId="6906" xr:uid="{00000000-0005-0000-0000-0000EB1A0000}"/>
    <cellStyle name="Normal 2 17 2 3 4 2" xfId="6907" xr:uid="{00000000-0005-0000-0000-0000EC1A0000}"/>
    <cellStyle name="Normal 2 17 2 3 4 2 2" xfId="6908" xr:uid="{00000000-0005-0000-0000-0000ED1A0000}"/>
    <cellStyle name="Normal 2 17 2 3 4 2 2 2" xfId="6909" xr:uid="{00000000-0005-0000-0000-0000EE1A0000}"/>
    <cellStyle name="Normal 2 17 2 3 4 2 3" xfId="6910" xr:uid="{00000000-0005-0000-0000-0000EF1A0000}"/>
    <cellStyle name="Normal 2 17 2 3 4 3" xfId="6911" xr:uid="{00000000-0005-0000-0000-0000F01A0000}"/>
    <cellStyle name="Normal 2 17 2 3 4 3 2" xfId="6912" xr:uid="{00000000-0005-0000-0000-0000F11A0000}"/>
    <cellStyle name="Normal 2 17 2 3 4 4" xfId="6913" xr:uid="{00000000-0005-0000-0000-0000F21A0000}"/>
    <cellStyle name="Normal 2 17 2 3 5" xfId="6914" xr:uid="{00000000-0005-0000-0000-0000F31A0000}"/>
    <cellStyle name="Normal 2 17 2 3 5 2" xfId="6915" xr:uid="{00000000-0005-0000-0000-0000F41A0000}"/>
    <cellStyle name="Normal 2 17 2 3 5 2 2" xfId="6916" xr:uid="{00000000-0005-0000-0000-0000F51A0000}"/>
    <cellStyle name="Normal 2 17 2 3 5 3" xfId="6917" xr:uid="{00000000-0005-0000-0000-0000F61A0000}"/>
    <cellStyle name="Normal 2 17 2 3 6" xfId="6918" xr:uid="{00000000-0005-0000-0000-0000F71A0000}"/>
    <cellStyle name="Normal 2 17 2 3 6 2" xfId="6919" xr:uid="{00000000-0005-0000-0000-0000F81A0000}"/>
    <cellStyle name="Normal 2 17 2 3 7" xfId="6920" xr:uid="{00000000-0005-0000-0000-0000F91A0000}"/>
    <cellStyle name="Normal 2 17 2 4" xfId="6921" xr:uid="{00000000-0005-0000-0000-0000FA1A0000}"/>
    <cellStyle name="Normal 2 17 2 4 2" xfId="6922" xr:uid="{00000000-0005-0000-0000-0000FB1A0000}"/>
    <cellStyle name="Normal 2 17 2 4 2 2" xfId="6923" xr:uid="{00000000-0005-0000-0000-0000FC1A0000}"/>
    <cellStyle name="Normal 2 17 2 4 2 2 2" xfId="6924" xr:uid="{00000000-0005-0000-0000-0000FD1A0000}"/>
    <cellStyle name="Normal 2 17 2 4 2 2 2 2" xfId="6925" xr:uid="{00000000-0005-0000-0000-0000FE1A0000}"/>
    <cellStyle name="Normal 2 17 2 4 2 2 2 2 2" xfId="6926" xr:uid="{00000000-0005-0000-0000-0000FF1A0000}"/>
    <cellStyle name="Normal 2 17 2 4 2 2 2 3" xfId="6927" xr:uid="{00000000-0005-0000-0000-0000001B0000}"/>
    <cellStyle name="Normal 2 17 2 4 2 2 3" xfId="6928" xr:uid="{00000000-0005-0000-0000-0000011B0000}"/>
    <cellStyle name="Normal 2 17 2 4 2 2 3 2" xfId="6929" xr:uid="{00000000-0005-0000-0000-0000021B0000}"/>
    <cellStyle name="Normal 2 17 2 4 2 2 4" xfId="6930" xr:uid="{00000000-0005-0000-0000-0000031B0000}"/>
    <cellStyle name="Normal 2 17 2 4 2 3" xfId="6931" xr:uid="{00000000-0005-0000-0000-0000041B0000}"/>
    <cellStyle name="Normal 2 17 2 4 2 3 2" xfId="6932" xr:uid="{00000000-0005-0000-0000-0000051B0000}"/>
    <cellStyle name="Normal 2 17 2 4 2 3 2 2" xfId="6933" xr:uid="{00000000-0005-0000-0000-0000061B0000}"/>
    <cellStyle name="Normal 2 17 2 4 2 3 3" xfId="6934" xr:uid="{00000000-0005-0000-0000-0000071B0000}"/>
    <cellStyle name="Normal 2 17 2 4 2 4" xfId="6935" xr:uid="{00000000-0005-0000-0000-0000081B0000}"/>
    <cellStyle name="Normal 2 17 2 4 2 4 2" xfId="6936" xr:uid="{00000000-0005-0000-0000-0000091B0000}"/>
    <cellStyle name="Normal 2 17 2 4 2 5" xfId="6937" xr:uid="{00000000-0005-0000-0000-00000A1B0000}"/>
    <cellStyle name="Normal 2 17 2 4 3" xfId="6938" xr:uid="{00000000-0005-0000-0000-00000B1B0000}"/>
    <cellStyle name="Normal 2 17 2 4 3 2" xfId="6939" xr:uid="{00000000-0005-0000-0000-00000C1B0000}"/>
    <cellStyle name="Normal 2 17 2 4 3 2 2" xfId="6940" xr:uid="{00000000-0005-0000-0000-00000D1B0000}"/>
    <cellStyle name="Normal 2 17 2 4 3 2 2 2" xfId="6941" xr:uid="{00000000-0005-0000-0000-00000E1B0000}"/>
    <cellStyle name="Normal 2 17 2 4 3 2 3" xfId="6942" xr:uid="{00000000-0005-0000-0000-00000F1B0000}"/>
    <cellStyle name="Normal 2 17 2 4 3 3" xfId="6943" xr:uid="{00000000-0005-0000-0000-0000101B0000}"/>
    <cellStyle name="Normal 2 17 2 4 3 3 2" xfId="6944" xr:uid="{00000000-0005-0000-0000-0000111B0000}"/>
    <cellStyle name="Normal 2 17 2 4 3 4" xfId="6945" xr:uid="{00000000-0005-0000-0000-0000121B0000}"/>
    <cellStyle name="Normal 2 17 2 4 4" xfId="6946" xr:uid="{00000000-0005-0000-0000-0000131B0000}"/>
    <cellStyle name="Normal 2 17 2 4 4 2" xfId="6947" xr:uid="{00000000-0005-0000-0000-0000141B0000}"/>
    <cellStyle name="Normal 2 17 2 4 4 2 2" xfId="6948" xr:uid="{00000000-0005-0000-0000-0000151B0000}"/>
    <cellStyle name="Normal 2 17 2 4 4 3" xfId="6949" xr:uid="{00000000-0005-0000-0000-0000161B0000}"/>
    <cellStyle name="Normal 2 17 2 4 5" xfId="6950" xr:uid="{00000000-0005-0000-0000-0000171B0000}"/>
    <cellStyle name="Normal 2 17 2 4 5 2" xfId="6951" xr:uid="{00000000-0005-0000-0000-0000181B0000}"/>
    <cellStyle name="Normal 2 17 2 4 6" xfId="6952" xr:uid="{00000000-0005-0000-0000-0000191B0000}"/>
    <cellStyle name="Normal 2 17 2 5" xfId="6953" xr:uid="{00000000-0005-0000-0000-00001A1B0000}"/>
    <cellStyle name="Normal 2 17 2 5 2" xfId="6954" xr:uid="{00000000-0005-0000-0000-00001B1B0000}"/>
    <cellStyle name="Normal 2 17 2 5 2 2" xfId="6955" xr:uid="{00000000-0005-0000-0000-00001C1B0000}"/>
    <cellStyle name="Normal 2 17 2 5 2 2 2" xfId="6956" xr:uid="{00000000-0005-0000-0000-00001D1B0000}"/>
    <cellStyle name="Normal 2 17 2 5 2 2 2 2" xfId="6957" xr:uid="{00000000-0005-0000-0000-00001E1B0000}"/>
    <cellStyle name="Normal 2 17 2 5 2 2 3" xfId="6958" xr:uid="{00000000-0005-0000-0000-00001F1B0000}"/>
    <cellStyle name="Normal 2 17 2 5 2 3" xfId="6959" xr:uid="{00000000-0005-0000-0000-0000201B0000}"/>
    <cellStyle name="Normal 2 17 2 5 2 3 2" xfId="6960" xr:uid="{00000000-0005-0000-0000-0000211B0000}"/>
    <cellStyle name="Normal 2 17 2 5 2 4" xfId="6961" xr:uid="{00000000-0005-0000-0000-0000221B0000}"/>
    <cellStyle name="Normal 2 17 2 5 3" xfId="6962" xr:uid="{00000000-0005-0000-0000-0000231B0000}"/>
    <cellStyle name="Normal 2 17 2 5 3 2" xfId="6963" xr:uid="{00000000-0005-0000-0000-0000241B0000}"/>
    <cellStyle name="Normal 2 17 2 5 3 2 2" xfId="6964" xr:uid="{00000000-0005-0000-0000-0000251B0000}"/>
    <cellStyle name="Normal 2 17 2 5 3 3" xfId="6965" xr:uid="{00000000-0005-0000-0000-0000261B0000}"/>
    <cellStyle name="Normal 2 17 2 5 4" xfId="6966" xr:uid="{00000000-0005-0000-0000-0000271B0000}"/>
    <cellStyle name="Normal 2 17 2 5 4 2" xfId="6967" xr:uid="{00000000-0005-0000-0000-0000281B0000}"/>
    <cellStyle name="Normal 2 17 2 5 5" xfId="6968" xr:uid="{00000000-0005-0000-0000-0000291B0000}"/>
    <cellStyle name="Normal 2 17 2 6" xfId="6969" xr:uid="{00000000-0005-0000-0000-00002A1B0000}"/>
    <cellStyle name="Normal 2 17 2 6 2" xfId="6970" xr:uid="{00000000-0005-0000-0000-00002B1B0000}"/>
    <cellStyle name="Normal 2 17 2 6 2 2" xfId="6971" xr:uid="{00000000-0005-0000-0000-00002C1B0000}"/>
    <cellStyle name="Normal 2 17 2 6 2 2 2" xfId="6972" xr:uid="{00000000-0005-0000-0000-00002D1B0000}"/>
    <cellStyle name="Normal 2 17 2 6 2 3" xfId="6973" xr:uid="{00000000-0005-0000-0000-00002E1B0000}"/>
    <cellStyle name="Normal 2 17 2 6 3" xfId="6974" xr:uid="{00000000-0005-0000-0000-00002F1B0000}"/>
    <cellStyle name="Normal 2 17 2 6 3 2" xfId="6975" xr:uid="{00000000-0005-0000-0000-0000301B0000}"/>
    <cellStyle name="Normal 2 17 2 6 4" xfId="6976" xr:uid="{00000000-0005-0000-0000-0000311B0000}"/>
    <cellStyle name="Normal 2 17 2 7" xfId="6977" xr:uid="{00000000-0005-0000-0000-0000321B0000}"/>
    <cellStyle name="Normal 2 17 2 7 2" xfId="6978" xr:uid="{00000000-0005-0000-0000-0000331B0000}"/>
    <cellStyle name="Normal 2 17 2 7 2 2" xfId="6979" xr:uid="{00000000-0005-0000-0000-0000341B0000}"/>
    <cellStyle name="Normal 2 17 2 7 3" xfId="6980" xr:uid="{00000000-0005-0000-0000-0000351B0000}"/>
    <cellStyle name="Normal 2 17 2 8" xfId="6981" xr:uid="{00000000-0005-0000-0000-0000361B0000}"/>
    <cellStyle name="Normal 2 17 2 8 2" xfId="6982" xr:uid="{00000000-0005-0000-0000-0000371B0000}"/>
    <cellStyle name="Normal 2 17 2 9" xfId="6983" xr:uid="{00000000-0005-0000-0000-0000381B0000}"/>
    <cellStyle name="Normal 2 17 3" xfId="6984" xr:uid="{00000000-0005-0000-0000-0000391B0000}"/>
    <cellStyle name="Normal 2 17 3 2" xfId="6985" xr:uid="{00000000-0005-0000-0000-00003A1B0000}"/>
    <cellStyle name="Normal 2 17 3 2 2" xfId="6986" xr:uid="{00000000-0005-0000-0000-00003B1B0000}"/>
    <cellStyle name="Normal 2 17 3 2 2 2" xfId="6987" xr:uid="{00000000-0005-0000-0000-00003C1B0000}"/>
    <cellStyle name="Normal 2 17 3 2 2 2 2" xfId="6988" xr:uid="{00000000-0005-0000-0000-00003D1B0000}"/>
    <cellStyle name="Normal 2 17 3 2 2 2 2 2" xfId="6989" xr:uid="{00000000-0005-0000-0000-00003E1B0000}"/>
    <cellStyle name="Normal 2 17 3 2 2 2 2 2 2" xfId="6990" xr:uid="{00000000-0005-0000-0000-00003F1B0000}"/>
    <cellStyle name="Normal 2 17 3 2 2 2 2 2 2 2" xfId="6991" xr:uid="{00000000-0005-0000-0000-0000401B0000}"/>
    <cellStyle name="Normal 2 17 3 2 2 2 2 2 2 2 2" xfId="6992" xr:uid="{00000000-0005-0000-0000-0000411B0000}"/>
    <cellStyle name="Normal 2 17 3 2 2 2 2 2 2 3" xfId="6993" xr:uid="{00000000-0005-0000-0000-0000421B0000}"/>
    <cellStyle name="Normal 2 17 3 2 2 2 2 2 3" xfId="6994" xr:uid="{00000000-0005-0000-0000-0000431B0000}"/>
    <cellStyle name="Normal 2 17 3 2 2 2 2 2 3 2" xfId="6995" xr:uid="{00000000-0005-0000-0000-0000441B0000}"/>
    <cellStyle name="Normal 2 17 3 2 2 2 2 2 4" xfId="6996" xr:uid="{00000000-0005-0000-0000-0000451B0000}"/>
    <cellStyle name="Normal 2 17 3 2 2 2 2 3" xfId="6997" xr:uid="{00000000-0005-0000-0000-0000461B0000}"/>
    <cellStyle name="Normal 2 17 3 2 2 2 2 3 2" xfId="6998" xr:uid="{00000000-0005-0000-0000-0000471B0000}"/>
    <cellStyle name="Normal 2 17 3 2 2 2 2 3 2 2" xfId="6999" xr:uid="{00000000-0005-0000-0000-0000481B0000}"/>
    <cellStyle name="Normal 2 17 3 2 2 2 2 3 3" xfId="7000" xr:uid="{00000000-0005-0000-0000-0000491B0000}"/>
    <cellStyle name="Normal 2 17 3 2 2 2 2 4" xfId="7001" xr:uid="{00000000-0005-0000-0000-00004A1B0000}"/>
    <cellStyle name="Normal 2 17 3 2 2 2 2 4 2" xfId="7002" xr:uid="{00000000-0005-0000-0000-00004B1B0000}"/>
    <cellStyle name="Normal 2 17 3 2 2 2 2 5" xfId="7003" xr:uid="{00000000-0005-0000-0000-00004C1B0000}"/>
    <cellStyle name="Normal 2 17 3 2 2 2 3" xfId="7004" xr:uid="{00000000-0005-0000-0000-00004D1B0000}"/>
    <cellStyle name="Normal 2 17 3 2 2 2 3 2" xfId="7005" xr:uid="{00000000-0005-0000-0000-00004E1B0000}"/>
    <cellStyle name="Normal 2 17 3 2 2 2 3 2 2" xfId="7006" xr:uid="{00000000-0005-0000-0000-00004F1B0000}"/>
    <cellStyle name="Normal 2 17 3 2 2 2 3 2 2 2" xfId="7007" xr:uid="{00000000-0005-0000-0000-0000501B0000}"/>
    <cellStyle name="Normal 2 17 3 2 2 2 3 2 3" xfId="7008" xr:uid="{00000000-0005-0000-0000-0000511B0000}"/>
    <cellStyle name="Normal 2 17 3 2 2 2 3 3" xfId="7009" xr:uid="{00000000-0005-0000-0000-0000521B0000}"/>
    <cellStyle name="Normal 2 17 3 2 2 2 3 3 2" xfId="7010" xr:uid="{00000000-0005-0000-0000-0000531B0000}"/>
    <cellStyle name="Normal 2 17 3 2 2 2 3 4" xfId="7011" xr:uid="{00000000-0005-0000-0000-0000541B0000}"/>
    <cellStyle name="Normal 2 17 3 2 2 2 4" xfId="7012" xr:uid="{00000000-0005-0000-0000-0000551B0000}"/>
    <cellStyle name="Normal 2 17 3 2 2 2 4 2" xfId="7013" xr:uid="{00000000-0005-0000-0000-0000561B0000}"/>
    <cellStyle name="Normal 2 17 3 2 2 2 4 2 2" xfId="7014" xr:uid="{00000000-0005-0000-0000-0000571B0000}"/>
    <cellStyle name="Normal 2 17 3 2 2 2 4 3" xfId="7015" xr:uid="{00000000-0005-0000-0000-0000581B0000}"/>
    <cellStyle name="Normal 2 17 3 2 2 2 5" xfId="7016" xr:uid="{00000000-0005-0000-0000-0000591B0000}"/>
    <cellStyle name="Normal 2 17 3 2 2 2 5 2" xfId="7017" xr:uid="{00000000-0005-0000-0000-00005A1B0000}"/>
    <cellStyle name="Normal 2 17 3 2 2 2 6" xfId="7018" xr:uid="{00000000-0005-0000-0000-00005B1B0000}"/>
    <cellStyle name="Normal 2 17 3 2 2 3" xfId="7019" xr:uid="{00000000-0005-0000-0000-00005C1B0000}"/>
    <cellStyle name="Normal 2 17 3 2 2 3 2" xfId="7020" xr:uid="{00000000-0005-0000-0000-00005D1B0000}"/>
    <cellStyle name="Normal 2 17 3 2 2 3 2 2" xfId="7021" xr:uid="{00000000-0005-0000-0000-00005E1B0000}"/>
    <cellStyle name="Normal 2 17 3 2 2 3 2 2 2" xfId="7022" xr:uid="{00000000-0005-0000-0000-00005F1B0000}"/>
    <cellStyle name="Normal 2 17 3 2 2 3 2 2 2 2" xfId="7023" xr:uid="{00000000-0005-0000-0000-0000601B0000}"/>
    <cellStyle name="Normal 2 17 3 2 2 3 2 2 3" xfId="7024" xr:uid="{00000000-0005-0000-0000-0000611B0000}"/>
    <cellStyle name="Normal 2 17 3 2 2 3 2 3" xfId="7025" xr:uid="{00000000-0005-0000-0000-0000621B0000}"/>
    <cellStyle name="Normal 2 17 3 2 2 3 2 3 2" xfId="7026" xr:uid="{00000000-0005-0000-0000-0000631B0000}"/>
    <cellStyle name="Normal 2 17 3 2 2 3 2 4" xfId="7027" xr:uid="{00000000-0005-0000-0000-0000641B0000}"/>
    <cellStyle name="Normal 2 17 3 2 2 3 3" xfId="7028" xr:uid="{00000000-0005-0000-0000-0000651B0000}"/>
    <cellStyle name="Normal 2 17 3 2 2 3 3 2" xfId="7029" xr:uid="{00000000-0005-0000-0000-0000661B0000}"/>
    <cellStyle name="Normal 2 17 3 2 2 3 3 2 2" xfId="7030" xr:uid="{00000000-0005-0000-0000-0000671B0000}"/>
    <cellStyle name="Normal 2 17 3 2 2 3 3 3" xfId="7031" xr:uid="{00000000-0005-0000-0000-0000681B0000}"/>
    <cellStyle name="Normal 2 17 3 2 2 3 4" xfId="7032" xr:uid="{00000000-0005-0000-0000-0000691B0000}"/>
    <cellStyle name="Normal 2 17 3 2 2 3 4 2" xfId="7033" xr:uid="{00000000-0005-0000-0000-00006A1B0000}"/>
    <cellStyle name="Normal 2 17 3 2 2 3 5" xfId="7034" xr:uid="{00000000-0005-0000-0000-00006B1B0000}"/>
    <cellStyle name="Normal 2 17 3 2 2 4" xfId="7035" xr:uid="{00000000-0005-0000-0000-00006C1B0000}"/>
    <cellStyle name="Normal 2 17 3 2 2 4 2" xfId="7036" xr:uid="{00000000-0005-0000-0000-00006D1B0000}"/>
    <cellStyle name="Normal 2 17 3 2 2 4 2 2" xfId="7037" xr:uid="{00000000-0005-0000-0000-00006E1B0000}"/>
    <cellStyle name="Normal 2 17 3 2 2 4 2 2 2" xfId="7038" xr:uid="{00000000-0005-0000-0000-00006F1B0000}"/>
    <cellStyle name="Normal 2 17 3 2 2 4 2 3" xfId="7039" xr:uid="{00000000-0005-0000-0000-0000701B0000}"/>
    <cellStyle name="Normal 2 17 3 2 2 4 3" xfId="7040" xr:uid="{00000000-0005-0000-0000-0000711B0000}"/>
    <cellStyle name="Normal 2 17 3 2 2 4 3 2" xfId="7041" xr:uid="{00000000-0005-0000-0000-0000721B0000}"/>
    <cellStyle name="Normal 2 17 3 2 2 4 4" xfId="7042" xr:uid="{00000000-0005-0000-0000-0000731B0000}"/>
    <cellStyle name="Normal 2 17 3 2 2 5" xfId="7043" xr:uid="{00000000-0005-0000-0000-0000741B0000}"/>
    <cellStyle name="Normal 2 17 3 2 2 5 2" xfId="7044" xr:uid="{00000000-0005-0000-0000-0000751B0000}"/>
    <cellStyle name="Normal 2 17 3 2 2 5 2 2" xfId="7045" xr:uid="{00000000-0005-0000-0000-0000761B0000}"/>
    <cellStyle name="Normal 2 17 3 2 2 5 3" xfId="7046" xr:uid="{00000000-0005-0000-0000-0000771B0000}"/>
    <cellStyle name="Normal 2 17 3 2 2 6" xfId="7047" xr:uid="{00000000-0005-0000-0000-0000781B0000}"/>
    <cellStyle name="Normal 2 17 3 2 2 6 2" xfId="7048" xr:uid="{00000000-0005-0000-0000-0000791B0000}"/>
    <cellStyle name="Normal 2 17 3 2 2 7" xfId="7049" xr:uid="{00000000-0005-0000-0000-00007A1B0000}"/>
    <cellStyle name="Normal 2 17 3 2 3" xfId="7050" xr:uid="{00000000-0005-0000-0000-00007B1B0000}"/>
    <cellStyle name="Normal 2 17 3 2 3 2" xfId="7051" xr:uid="{00000000-0005-0000-0000-00007C1B0000}"/>
    <cellStyle name="Normal 2 17 3 2 3 2 2" xfId="7052" xr:uid="{00000000-0005-0000-0000-00007D1B0000}"/>
    <cellStyle name="Normal 2 17 3 2 3 2 2 2" xfId="7053" xr:uid="{00000000-0005-0000-0000-00007E1B0000}"/>
    <cellStyle name="Normal 2 17 3 2 3 2 2 2 2" xfId="7054" xr:uid="{00000000-0005-0000-0000-00007F1B0000}"/>
    <cellStyle name="Normal 2 17 3 2 3 2 2 2 2 2" xfId="7055" xr:uid="{00000000-0005-0000-0000-0000801B0000}"/>
    <cellStyle name="Normal 2 17 3 2 3 2 2 2 3" xfId="7056" xr:uid="{00000000-0005-0000-0000-0000811B0000}"/>
    <cellStyle name="Normal 2 17 3 2 3 2 2 3" xfId="7057" xr:uid="{00000000-0005-0000-0000-0000821B0000}"/>
    <cellStyle name="Normal 2 17 3 2 3 2 2 3 2" xfId="7058" xr:uid="{00000000-0005-0000-0000-0000831B0000}"/>
    <cellStyle name="Normal 2 17 3 2 3 2 2 4" xfId="7059" xr:uid="{00000000-0005-0000-0000-0000841B0000}"/>
    <cellStyle name="Normal 2 17 3 2 3 2 3" xfId="7060" xr:uid="{00000000-0005-0000-0000-0000851B0000}"/>
    <cellStyle name="Normal 2 17 3 2 3 2 3 2" xfId="7061" xr:uid="{00000000-0005-0000-0000-0000861B0000}"/>
    <cellStyle name="Normal 2 17 3 2 3 2 3 2 2" xfId="7062" xr:uid="{00000000-0005-0000-0000-0000871B0000}"/>
    <cellStyle name="Normal 2 17 3 2 3 2 3 3" xfId="7063" xr:uid="{00000000-0005-0000-0000-0000881B0000}"/>
    <cellStyle name="Normal 2 17 3 2 3 2 4" xfId="7064" xr:uid="{00000000-0005-0000-0000-0000891B0000}"/>
    <cellStyle name="Normal 2 17 3 2 3 2 4 2" xfId="7065" xr:uid="{00000000-0005-0000-0000-00008A1B0000}"/>
    <cellStyle name="Normal 2 17 3 2 3 2 5" xfId="7066" xr:uid="{00000000-0005-0000-0000-00008B1B0000}"/>
    <cellStyle name="Normal 2 17 3 2 3 3" xfId="7067" xr:uid="{00000000-0005-0000-0000-00008C1B0000}"/>
    <cellStyle name="Normal 2 17 3 2 3 3 2" xfId="7068" xr:uid="{00000000-0005-0000-0000-00008D1B0000}"/>
    <cellStyle name="Normal 2 17 3 2 3 3 2 2" xfId="7069" xr:uid="{00000000-0005-0000-0000-00008E1B0000}"/>
    <cellStyle name="Normal 2 17 3 2 3 3 2 2 2" xfId="7070" xr:uid="{00000000-0005-0000-0000-00008F1B0000}"/>
    <cellStyle name="Normal 2 17 3 2 3 3 2 3" xfId="7071" xr:uid="{00000000-0005-0000-0000-0000901B0000}"/>
    <cellStyle name="Normal 2 17 3 2 3 3 3" xfId="7072" xr:uid="{00000000-0005-0000-0000-0000911B0000}"/>
    <cellStyle name="Normal 2 17 3 2 3 3 3 2" xfId="7073" xr:uid="{00000000-0005-0000-0000-0000921B0000}"/>
    <cellStyle name="Normal 2 17 3 2 3 3 4" xfId="7074" xr:uid="{00000000-0005-0000-0000-0000931B0000}"/>
    <cellStyle name="Normal 2 17 3 2 3 4" xfId="7075" xr:uid="{00000000-0005-0000-0000-0000941B0000}"/>
    <cellStyle name="Normal 2 17 3 2 3 4 2" xfId="7076" xr:uid="{00000000-0005-0000-0000-0000951B0000}"/>
    <cellStyle name="Normal 2 17 3 2 3 4 2 2" xfId="7077" xr:uid="{00000000-0005-0000-0000-0000961B0000}"/>
    <cellStyle name="Normal 2 17 3 2 3 4 3" xfId="7078" xr:uid="{00000000-0005-0000-0000-0000971B0000}"/>
    <cellStyle name="Normal 2 17 3 2 3 5" xfId="7079" xr:uid="{00000000-0005-0000-0000-0000981B0000}"/>
    <cellStyle name="Normal 2 17 3 2 3 5 2" xfId="7080" xr:uid="{00000000-0005-0000-0000-0000991B0000}"/>
    <cellStyle name="Normal 2 17 3 2 3 6" xfId="7081" xr:uid="{00000000-0005-0000-0000-00009A1B0000}"/>
    <cellStyle name="Normal 2 17 3 2 4" xfId="7082" xr:uid="{00000000-0005-0000-0000-00009B1B0000}"/>
    <cellStyle name="Normal 2 17 3 2 4 2" xfId="7083" xr:uid="{00000000-0005-0000-0000-00009C1B0000}"/>
    <cellStyle name="Normal 2 17 3 2 4 2 2" xfId="7084" xr:uid="{00000000-0005-0000-0000-00009D1B0000}"/>
    <cellStyle name="Normal 2 17 3 2 4 2 2 2" xfId="7085" xr:uid="{00000000-0005-0000-0000-00009E1B0000}"/>
    <cellStyle name="Normal 2 17 3 2 4 2 2 2 2" xfId="7086" xr:uid="{00000000-0005-0000-0000-00009F1B0000}"/>
    <cellStyle name="Normal 2 17 3 2 4 2 2 3" xfId="7087" xr:uid="{00000000-0005-0000-0000-0000A01B0000}"/>
    <cellStyle name="Normal 2 17 3 2 4 2 3" xfId="7088" xr:uid="{00000000-0005-0000-0000-0000A11B0000}"/>
    <cellStyle name="Normal 2 17 3 2 4 2 3 2" xfId="7089" xr:uid="{00000000-0005-0000-0000-0000A21B0000}"/>
    <cellStyle name="Normal 2 17 3 2 4 2 4" xfId="7090" xr:uid="{00000000-0005-0000-0000-0000A31B0000}"/>
    <cellStyle name="Normal 2 17 3 2 4 3" xfId="7091" xr:uid="{00000000-0005-0000-0000-0000A41B0000}"/>
    <cellStyle name="Normal 2 17 3 2 4 3 2" xfId="7092" xr:uid="{00000000-0005-0000-0000-0000A51B0000}"/>
    <cellStyle name="Normal 2 17 3 2 4 3 2 2" xfId="7093" xr:uid="{00000000-0005-0000-0000-0000A61B0000}"/>
    <cellStyle name="Normal 2 17 3 2 4 3 3" xfId="7094" xr:uid="{00000000-0005-0000-0000-0000A71B0000}"/>
    <cellStyle name="Normal 2 17 3 2 4 4" xfId="7095" xr:uid="{00000000-0005-0000-0000-0000A81B0000}"/>
    <cellStyle name="Normal 2 17 3 2 4 4 2" xfId="7096" xr:uid="{00000000-0005-0000-0000-0000A91B0000}"/>
    <cellStyle name="Normal 2 17 3 2 4 5" xfId="7097" xr:uid="{00000000-0005-0000-0000-0000AA1B0000}"/>
    <cellStyle name="Normal 2 17 3 2 5" xfId="7098" xr:uid="{00000000-0005-0000-0000-0000AB1B0000}"/>
    <cellStyle name="Normal 2 17 3 2 5 2" xfId="7099" xr:uid="{00000000-0005-0000-0000-0000AC1B0000}"/>
    <cellStyle name="Normal 2 17 3 2 5 2 2" xfId="7100" xr:uid="{00000000-0005-0000-0000-0000AD1B0000}"/>
    <cellStyle name="Normal 2 17 3 2 5 2 2 2" xfId="7101" xr:uid="{00000000-0005-0000-0000-0000AE1B0000}"/>
    <cellStyle name="Normal 2 17 3 2 5 2 3" xfId="7102" xr:uid="{00000000-0005-0000-0000-0000AF1B0000}"/>
    <cellStyle name="Normal 2 17 3 2 5 3" xfId="7103" xr:uid="{00000000-0005-0000-0000-0000B01B0000}"/>
    <cellStyle name="Normal 2 17 3 2 5 3 2" xfId="7104" xr:uid="{00000000-0005-0000-0000-0000B11B0000}"/>
    <cellStyle name="Normal 2 17 3 2 5 4" xfId="7105" xr:uid="{00000000-0005-0000-0000-0000B21B0000}"/>
    <cellStyle name="Normal 2 17 3 2 6" xfId="7106" xr:uid="{00000000-0005-0000-0000-0000B31B0000}"/>
    <cellStyle name="Normal 2 17 3 2 6 2" xfId="7107" xr:uid="{00000000-0005-0000-0000-0000B41B0000}"/>
    <cellStyle name="Normal 2 17 3 2 6 2 2" xfId="7108" xr:uid="{00000000-0005-0000-0000-0000B51B0000}"/>
    <cellStyle name="Normal 2 17 3 2 6 3" xfId="7109" xr:uid="{00000000-0005-0000-0000-0000B61B0000}"/>
    <cellStyle name="Normal 2 17 3 2 7" xfId="7110" xr:uid="{00000000-0005-0000-0000-0000B71B0000}"/>
    <cellStyle name="Normal 2 17 3 2 7 2" xfId="7111" xr:uid="{00000000-0005-0000-0000-0000B81B0000}"/>
    <cellStyle name="Normal 2 17 3 2 8" xfId="7112" xr:uid="{00000000-0005-0000-0000-0000B91B0000}"/>
    <cellStyle name="Normal 2 17 3 3" xfId="7113" xr:uid="{00000000-0005-0000-0000-0000BA1B0000}"/>
    <cellStyle name="Normal 2 17 3 3 2" xfId="7114" xr:uid="{00000000-0005-0000-0000-0000BB1B0000}"/>
    <cellStyle name="Normal 2 17 3 3 2 2" xfId="7115" xr:uid="{00000000-0005-0000-0000-0000BC1B0000}"/>
    <cellStyle name="Normal 2 17 3 3 2 2 2" xfId="7116" xr:uid="{00000000-0005-0000-0000-0000BD1B0000}"/>
    <cellStyle name="Normal 2 17 3 3 2 2 2 2" xfId="7117" xr:uid="{00000000-0005-0000-0000-0000BE1B0000}"/>
    <cellStyle name="Normal 2 17 3 3 2 2 2 2 2" xfId="7118" xr:uid="{00000000-0005-0000-0000-0000BF1B0000}"/>
    <cellStyle name="Normal 2 17 3 3 2 2 2 2 2 2" xfId="7119" xr:uid="{00000000-0005-0000-0000-0000C01B0000}"/>
    <cellStyle name="Normal 2 17 3 3 2 2 2 2 3" xfId="7120" xr:uid="{00000000-0005-0000-0000-0000C11B0000}"/>
    <cellStyle name="Normal 2 17 3 3 2 2 2 3" xfId="7121" xr:uid="{00000000-0005-0000-0000-0000C21B0000}"/>
    <cellStyle name="Normal 2 17 3 3 2 2 2 3 2" xfId="7122" xr:uid="{00000000-0005-0000-0000-0000C31B0000}"/>
    <cellStyle name="Normal 2 17 3 3 2 2 2 4" xfId="7123" xr:uid="{00000000-0005-0000-0000-0000C41B0000}"/>
    <cellStyle name="Normal 2 17 3 3 2 2 3" xfId="7124" xr:uid="{00000000-0005-0000-0000-0000C51B0000}"/>
    <cellStyle name="Normal 2 17 3 3 2 2 3 2" xfId="7125" xr:uid="{00000000-0005-0000-0000-0000C61B0000}"/>
    <cellStyle name="Normal 2 17 3 3 2 2 3 2 2" xfId="7126" xr:uid="{00000000-0005-0000-0000-0000C71B0000}"/>
    <cellStyle name="Normal 2 17 3 3 2 2 3 3" xfId="7127" xr:uid="{00000000-0005-0000-0000-0000C81B0000}"/>
    <cellStyle name="Normal 2 17 3 3 2 2 4" xfId="7128" xr:uid="{00000000-0005-0000-0000-0000C91B0000}"/>
    <cellStyle name="Normal 2 17 3 3 2 2 4 2" xfId="7129" xr:uid="{00000000-0005-0000-0000-0000CA1B0000}"/>
    <cellStyle name="Normal 2 17 3 3 2 2 5" xfId="7130" xr:uid="{00000000-0005-0000-0000-0000CB1B0000}"/>
    <cellStyle name="Normal 2 17 3 3 2 3" xfId="7131" xr:uid="{00000000-0005-0000-0000-0000CC1B0000}"/>
    <cellStyle name="Normal 2 17 3 3 2 3 2" xfId="7132" xr:uid="{00000000-0005-0000-0000-0000CD1B0000}"/>
    <cellStyle name="Normal 2 17 3 3 2 3 2 2" xfId="7133" xr:uid="{00000000-0005-0000-0000-0000CE1B0000}"/>
    <cellStyle name="Normal 2 17 3 3 2 3 2 2 2" xfId="7134" xr:uid="{00000000-0005-0000-0000-0000CF1B0000}"/>
    <cellStyle name="Normal 2 17 3 3 2 3 2 3" xfId="7135" xr:uid="{00000000-0005-0000-0000-0000D01B0000}"/>
    <cellStyle name="Normal 2 17 3 3 2 3 3" xfId="7136" xr:uid="{00000000-0005-0000-0000-0000D11B0000}"/>
    <cellStyle name="Normal 2 17 3 3 2 3 3 2" xfId="7137" xr:uid="{00000000-0005-0000-0000-0000D21B0000}"/>
    <cellStyle name="Normal 2 17 3 3 2 3 4" xfId="7138" xr:uid="{00000000-0005-0000-0000-0000D31B0000}"/>
    <cellStyle name="Normal 2 17 3 3 2 4" xfId="7139" xr:uid="{00000000-0005-0000-0000-0000D41B0000}"/>
    <cellStyle name="Normal 2 17 3 3 2 4 2" xfId="7140" xr:uid="{00000000-0005-0000-0000-0000D51B0000}"/>
    <cellStyle name="Normal 2 17 3 3 2 4 2 2" xfId="7141" xr:uid="{00000000-0005-0000-0000-0000D61B0000}"/>
    <cellStyle name="Normal 2 17 3 3 2 4 3" xfId="7142" xr:uid="{00000000-0005-0000-0000-0000D71B0000}"/>
    <cellStyle name="Normal 2 17 3 3 2 5" xfId="7143" xr:uid="{00000000-0005-0000-0000-0000D81B0000}"/>
    <cellStyle name="Normal 2 17 3 3 2 5 2" xfId="7144" xr:uid="{00000000-0005-0000-0000-0000D91B0000}"/>
    <cellStyle name="Normal 2 17 3 3 2 6" xfId="7145" xr:uid="{00000000-0005-0000-0000-0000DA1B0000}"/>
    <cellStyle name="Normal 2 17 3 3 3" xfId="7146" xr:uid="{00000000-0005-0000-0000-0000DB1B0000}"/>
    <cellStyle name="Normal 2 17 3 3 3 2" xfId="7147" xr:uid="{00000000-0005-0000-0000-0000DC1B0000}"/>
    <cellStyle name="Normal 2 17 3 3 3 2 2" xfId="7148" xr:uid="{00000000-0005-0000-0000-0000DD1B0000}"/>
    <cellStyle name="Normal 2 17 3 3 3 2 2 2" xfId="7149" xr:uid="{00000000-0005-0000-0000-0000DE1B0000}"/>
    <cellStyle name="Normal 2 17 3 3 3 2 2 2 2" xfId="7150" xr:uid="{00000000-0005-0000-0000-0000DF1B0000}"/>
    <cellStyle name="Normal 2 17 3 3 3 2 2 3" xfId="7151" xr:uid="{00000000-0005-0000-0000-0000E01B0000}"/>
    <cellStyle name="Normal 2 17 3 3 3 2 3" xfId="7152" xr:uid="{00000000-0005-0000-0000-0000E11B0000}"/>
    <cellStyle name="Normal 2 17 3 3 3 2 3 2" xfId="7153" xr:uid="{00000000-0005-0000-0000-0000E21B0000}"/>
    <cellStyle name="Normal 2 17 3 3 3 2 4" xfId="7154" xr:uid="{00000000-0005-0000-0000-0000E31B0000}"/>
    <cellStyle name="Normal 2 17 3 3 3 3" xfId="7155" xr:uid="{00000000-0005-0000-0000-0000E41B0000}"/>
    <cellStyle name="Normal 2 17 3 3 3 3 2" xfId="7156" xr:uid="{00000000-0005-0000-0000-0000E51B0000}"/>
    <cellStyle name="Normal 2 17 3 3 3 3 2 2" xfId="7157" xr:uid="{00000000-0005-0000-0000-0000E61B0000}"/>
    <cellStyle name="Normal 2 17 3 3 3 3 3" xfId="7158" xr:uid="{00000000-0005-0000-0000-0000E71B0000}"/>
    <cellStyle name="Normal 2 17 3 3 3 4" xfId="7159" xr:uid="{00000000-0005-0000-0000-0000E81B0000}"/>
    <cellStyle name="Normal 2 17 3 3 3 4 2" xfId="7160" xr:uid="{00000000-0005-0000-0000-0000E91B0000}"/>
    <cellStyle name="Normal 2 17 3 3 3 5" xfId="7161" xr:uid="{00000000-0005-0000-0000-0000EA1B0000}"/>
    <cellStyle name="Normal 2 17 3 3 4" xfId="7162" xr:uid="{00000000-0005-0000-0000-0000EB1B0000}"/>
    <cellStyle name="Normal 2 17 3 3 4 2" xfId="7163" xr:uid="{00000000-0005-0000-0000-0000EC1B0000}"/>
    <cellStyle name="Normal 2 17 3 3 4 2 2" xfId="7164" xr:uid="{00000000-0005-0000-0000-0000ED1B0000}"/>
    <cellStyle name="Normal 2 17 3 3 4 2 2 2" xfId="7165" xr:uid="{00000000-0005-0000-0000-0000EE1B0000}"/>
    <cellStyle name="Normal 2 17 3 3 4 2 3" xfId="7166" xr:uid="{00000000-0005-0000-0000-0000EF1B0000}"/>
    <cellStyle name="Normal 2 17 3 3 4 3" xfId="7167" xr:uid="{00000000-0005-0000-0000-0000F01B0000}"/>
    <cellStyle name="Normal 2 17 3 3 4 3 2" xfId="7168" xr:uid="{00000000-0005-0000-0000-0000F11B0000}"/>
    <cellStyle name="Normal 2 17 3 3 4 4" xfId="7169" xr:uid="{00000000-0005-0000-0000-0000F21B0000}"/>
    <cellStyle name="Normal 2 17 3 3 5" xfId="7170" xr:uid="{00000000-0005-0000-0000-0000F31B0000}"/>
    <cellStyle name="Normal 2 17 3 3 5 2" xfId="7171" xr:uid="{00000000-0005-0000-0000-0000F41B0000}"/>
    <cellStyle name="Normal 2 17 3 3 5 2 2" xfId="7172" xr:uid="{00000000-0005-0000-0000-0000F51B0000}"/>
    <cellStyle name="Normal 2 17 3 3 5 3" xfId="7173" xr:uid="{00000000-0005-0000-0000-0000F61B0000}"/>
    <cellStyle name="Normal 2 17 3 3 6" xfId="7174" xr:uid="{00000000-0005-0000-0000-0000F71B0000}"/>
    <cellStyle name="Normal 2 17 3 3 6 2" xfId="7175" xr:uid="{00000000-0005-0000-0000-0000F81B0000}"/>
    <cellStyle name="Normal 2 17 3 3 7" xfId="7176" xr:uid="{00000000-0005-0000-0000-0000F91B0000}"/>
    <cellStyle name="Normal 2 17 3 4" xfId="7177" xr:uid="{00000000-0005-0000-0000-0000FA1B0000}"/>
    <cellStyle name="Normal 2 17 3 4 2" xfId="7178" xr:uid="{00000000-0005-0000-0000-0000FB1B0000}"/>
    <cellStyle name="Normal 2 17 3 4 2 2" xfId="7179" xr:uid="{00000000-0005-0000-0000-0000FC1B0000}"/>
    <cellStyle name="Normal 2 17 3 4 2 2 2" xfId="7180" xr:uid="{00000000-0005-0000-0000-0000FD1B0000}"/>
    <cellStyle name="Normal 2 17 3 4 2 2 2 2" xfId="7181" xr:uid="{00000000-0005-0000-0000-0000FE1B0000}"/>
    <cellStyle name="Normal 2 17 3 4 2 2 2 2 2" xfId="7182" xr:uid="{00000000-0005-0000-0000-0000FF1B0000}"/>
    <cellStyle name="Normal 2 17 3 4 2 2 2 3" xfId="7183" xr:uid="{00000000-0005-0000-0000-0000001C0000}"/>
    <cellStyle name="Normal 2 17 3 4 2 2 3" xfId="7184" xr:uid="{00000000-0005-0000-0000-0000011C0000}"/>
    <cellStyle name="Normal 2 17 3 4 2 2 3 2" xfId="7185" xr:uid="{00000000-0005-0000-0000-0000021C0000}"/>
    <cellStyle name="Normal 2 17 3 4 2 2 4" xfId="7186" xr:uid="{00000000-0005-0000-0000-0000031C0000}"/>
    <cellStyle name="Normal 2 17 3 4 2 3" xfId="7187" xr:uid="{00000000-0005-0000-0000-0000041C0000}"/>
    <cellStyle name="Normal 2 17 3 4 2 3 2" xfId="7188" xr:uid="{00000000-0005-0000-0000-0000051C0000}"/>
    <cellStyle name="Normal 2 17 3 4 2 3 2 2" xfId="7189" xr:uid="{00000000-0005-0000-0000-0000061C0000}"/>
    <cellStyle name="Normal 2 17 3 4 2 3 3" xfId="7190" xr:uid="{00000000-0005-0000-0000-0000071C0000}"/>
    <cellStyle name="Normal 2 17 3 4 2 4" xfId="7191" xr:uid="{00000000-0005-0000-0000-0000081C0000}"/>
    <cellStyle name="Normal 2 17 3 4 2 4 2" xfId="7192" xr:uid="{00000000-0005-0000-0000-0000091C0000}"/>
    <cellStyle name="Normal 2 17 3 4 2 5" xfId="7193" xr:uid="{00000000-0005-0000-0000-00000A1C0000}"/>
    <cellStyle name="Normal 2 17 3 4 3" xfId="7194" xr:uid="{00000000-0005-0000-0000-00000B1C0000}"/>
    <cellStyle name="Normal 2 17 3 4 3 2" xfId="7195" xr:uid="{00000000-0005-0000-0000-00000C1C0000}"/>
    <cellStyle name="Normal 2 17 3 4 3 2 2" xfId="7196" xr:uid="{00000000-0005-0000-0000-00000D1C0000}"/>
    <cellStyle name="Normal 2 17 3 4 3 2 2 2" xfId="7197" xr:uid="{00000000-0005-0000-0000-00000E1C0000}"/>
    <cellStyle name="Normal 2 17 3 4 3 2 3" xfId="7198" xr:uid="{00000000-0005-0000-0000-00000F1C0000}"/>
    <cellStyle name="Normal 2 17 3 4 3 3" xfId="7199" xr:uid="{00000000-0005-0000-0000-0000101C0000}"/>
    <cellStyle name="Normal 2 17 3 4 3 3 2" xfId="7200" xr:uid="{00000000-0005-0000-0000-0000111C0000}"/>
    <cellStyle name="Normal 2 17 3 4 3 4" xfId="7201" xr:uid="{00000000-0005-0000-0000-0000121C0000}"/>
    <cellStyle name="Normal 2 17 3 4 4" xfId="7202" xr:uid="{00000000-0005-0000-0000-0000131C0000}"/>
    <cellStyle name="Normal 2 17 3 4 4 2" xfId="7203" xr:uid="{00000000-0005-0000-0000-0000141C0000}"/>
    <cellStyle name="Normal 2 17 3 4 4 2 2" xfId="7204" xr:uid="{00000000-0005-0000-0000-0000151C0000}"/>
    <cellStyle name="Normal 2 17 3 4 4 3" xfId="7205" xr:uid="{00000000-0005-0000-0000-0000161C0000}"/>
    <cellStyle name="Normal 2 17 3 4 5" xfId="7206" xr:uid="{00000000-0005-0000-0000-0000171C0000}"/>
    <cellStyle name="Normal 2 17 3 4 5 2" xfId="7207" xr:uid="{00000000-0005-0000-0000-0000181C0000}"/>
    <cellStyle name="Normal 2 17 3 4 6" xfId="7208" xr:uid="{00000000-0005-0000-0000-0000191C0000}"/>
    <cellStyle name="Normal 2 17 3 5" xfId="7209" xr:uid="{00000000-0005-0000-0000-00001A1C0000}"/>
    <cellStyle name="Normal 2 17 3 5 2" xfId="7210" xr:uid="{00000000-0005-0000-0000-00001B1C0000}"/>
    <cellStyle name="Normal 2 17 3 5 2 2" xfId="7211" xr:uid="{00000000-0005-0000-0000-00001C1C0000}"/>
    <cellStyle name="Normal 2 17 3 5 2 2 2" xfId="7212" xr:uid="{00000000-0005-0000-0000-00001D1C0000}"/>
    <cellStyle name="Normal 2 17 3 5 2 2 2 2" xfId="7213" xr:uid="{00000000-0005-0000-0000-00001E1C0000}"/>
    <cellStyle name="Normal 2 17 3 5 2 2 3" xfId="7214" xr:uid="{00000000-0005-0000-0000-00001F1C0000}"/>
    <cellStyle name="Normal 2 17 3 5 2 3" xfId="7215" xr:uid="{00000000-0005-0000-0000-0000201C0000}"/>
    <cellStyle name="Normal 2 17 3 5 2 3 2" xfId="7216" xr:uid="{00000000-0005-0000-0000-0000211C0000}"/>
    <cellStyle name="Normal 2 17 3 5 2 4" xfId="7217" xr:uid="{00000000-0005-0000-0000-0000221C0000}"/>
    <cellStyle name="Normal 2 17 3 5 3" xfId="7218" xr:uid="{00000000-0005-0000-0000-0000231C0000}"/>
    <cellStyle name="Normal 2 17 3 5 3 2" xfId="7219" xr:uid="{00000000-0005-0000-0000-0000241C0000}"/>
    <cellStyle name="Normal 2 17 3 5 3 2 2" xfId="7220" xr:uid="{00000000-0005-0000-0000-0000251C0000}"/>
    <cellStyle name="Normal 2 17 3 5 3 3" xfId="7221" xr:uid="{00000000-0005-0000-0000-0000261C0000}"/>
    <cellStyle name="Normal 2 17 3 5 4" xfId="7222" xr:uid="{00000000-0005-0000-0000-0000271C0000}"/>
    <cellStyle name="Normal 2 17 3 5 4 2" xfId="7223" xr:uid="{00000000-0005-0000-0000-0000281C0000}"/>
    <cellStyle name="Normal 2 17 3 5 5" xfId="7224" xr:uid="{00000000-0005-0000-0000-0000291C0000}"/>
    <cellStyle name="Normal 2 17 3 6" xfId="7225" xr:uid="{00000000-0005-0000-0000-00002A1C0000}"/>
    <cellStyle name="Normal 2 17 3 6 2" xfId="7226" xr:uid="{00000000-0005-0000-0000-00002B1C0000}"/>
    <cellStyle name="Normal 2 17 3 6 2 2" xfId="7227" xr:uid="{00000000-0005-0000-0000-00002C1C0000}"/>
    <cellStyle name="Normal 2 17 3 6 2 2 2" xfId="7228" xr:uid="{00000000-0005-0000-0000-00002D1C0000}"/>
    <cellStyle name="Normal 2 17 3 6 2 3" xfId="7229" xr:uid="{00000000-0005-0000-0000-00002E1C0000}"/>
    <cellStyle name="Normal 2 17 3 6 3" xfId="7230" xr:uid="{00000000-0005-0000-0000-00002F1C0000}"/>
    <cellStyle name="Normal 2 17 3 6 3 2" xfId="7231" xr:uid="{00000000-0005-0000-0000-0000301C0000}"/>
    <cellStyle name="Normal 2 17 3 6 4" xfId="7232" xr:uid="{00000000-0005-0000-0000-0000311C0000}"/>
    <cellStyle name="Normal 2 17 3 7" xfId="7233" xr:uid="{00000000-0005-0000-0000-0000321C0000}"/>
    <cellStyle name="Normal 2 17 3 7 2" xfId="7234" xr:uid="{00000000-0005-0000-0000-0000331C0000}"/>
    <cellStyle name="Normal 2 17 3 7 2 2" xfId="7235" xr:uid="{00000000-0005-0000-0000-0000341C0000}"/>
    <cellStyle name="Normal 2 17 3 7 3" xfId="7236" xr:uid="{00000000-0005-0000-0000-0000351C0000}"/>
    <cellStyle name="Normal 2 17 3 8" xfId="7237" xr:uid="{00000000-0005-0000-0000-0000361C0000}"/>
    <cellStyle name="Normal 2 17 3 8 2" xfId="7238" xr:uid="{00000000-0005-0000-0000-0000371C0000}"/>
    <cellStyle name="Normal 2 17 3 9" xfId="7239" xr:uid="{00000000-0005-0000-0000-0000381C0000}"/>
    <cellStyle name="Normal 2 17 4" xfId="7240" xr:uid="{00000000-0005-0000-0000-0000391C0000}"/>
    <cellStyle name="Normal 2 17 4 2" xfId="7241" xr:uid="{00000000-0005-0000-0000-00003A1C0000}"/>
    <cellStyle name="Normal 2 17 4 2 2" xfId="7242" xr:uid="{00000000-0005-0000-0000-00003B1C0000}"/>
    <cellStyle name="Normal 2 17 4 2 2 2" xfId="7243" xr:uid="{00000000-0005-0000-0000-00003C1C0000}"/>
    <cellStyle name="Normal 2 17 4 2 2 2 2" xfId="7244" xr:uid="{00000000-0005-0000-0000-00003D1C0000}"/>
    <cellStyle name="Normal 2 17 4 2 2 2 2 2" xfId="7245" xr:uid="{00000000-0005-0000-0000-00003E1C0000}"/>
    <cellStyle name="Normal 2 17 4 2 2 2 2 2 2" xfId="7246" xr:uid="{00000000-0005-0000-0000-00003F1C0000}"/>
    <cellStyle name="Normal 2 17 4 2 2 2 2 2 2 2" xfId="7247" xr:uid="{00000000-0005-0000-0000-0000401C0000}"/>
    <cellStyle name="Normal 2 17 4 2 2 2 2 2 2 2 2" xfId="7248" xr:uid="{00000000-0005-0000-0000-0000411C0000}"/>
    <cellStyle name="Normal 2 17 4 2 2 2 2 2 2 3" xfId="7249" xr:uid="{00000000-0005-0000-0000-0000421C0000}"/>
    <cellStyle name="Normal 2 17 4 2 2 2 2 2 3" xfId="7250" xr:uid="{00000000-0005-0000-0000-0000431C0000}"/>
    <cellStyle name="Normal 2 17 4 2 2 2 2 2 3 2" xfId="7251" xr:uid="{00000000-0005-0000-0000-0000441C0000}"/>
    <cellStyle name="Normal 2 17 4 2 2 2 2 2 4" xfId="7252" xr:uid="{00000000-0005-0000-0000-0000451C0000}"/>
    <cellStyle name="Normal 2 17 4 2 2 2 2 3" xfId="7253" xr:uid="{00000000-0005-0000-0000-0000461C0000}"/>
    <cellStyle name="Normal 2 17 4 2 2 2 2 3 2" xfId="7254" xr:uid="{00000000-0005-0000-0000-0000471C0000}"/>
    <cellStyle name="Normal 2 17 4 2 2 2 2 3 2 2" xfId="7255" xr:uid="{00000000-0005-0000-0000-0000481C0000}"/>
    <cellStyle name="Normal 2 17 4 2 2 2 2 3 3" xfId="7256" xr:uid="{00000000-0005-0000-0000-0000491C0000}"/>
    <cellStyle name="Normal 2 17 4 2 2 2 2 4" xfId="7257" xr:uid="{00000000-0005-0000-0000-00004A1C0000}"/>
    <cellStyle name="Normal 2 17 4 2 2 2 2 4 2" xfId="7258" xr:uid="{00000000-0005-0000-0000-00004B1C0000}"/>
    <cellStyle name="Normal 2 17 4 2 2 2 2 5" xfId="7259" xr:uid="{00000000-0005-0000-0000-00004C1C0000}"/>
    <cellStyle name="Normal 2 17 4 2 2 2 3" xfId="7260" xr:uid="{00000000-0005-0000-0000-00004D1C0000}"/>
    <cellStyle name="Normal 2 17 4 2 2 2 3 2" xfId="7261" xr:uid="{00000000-0005-0000-0000-00004E1C0000}"/>
    <cellStyle name="Normal 2 17 4 2 2 2 3 2 2" xfId="7262" xr:uid="{00000000-0005-0000-0000-00004F1C0000}"/>
    <cellStyle name="Normal 2 17 4 2 2 2 3 2 2 2" xfId="7263" xr:uid="{00000000-0005-0000-0000-0000501C0000}"/>
    <cellStyle name="Normal 2 17 4 2 2 2 3 2 3" xfId="7264" xr:uid="{00000000-0005-0000-0000-0000511C0000}"/>
    <cellStyle name="Normal 2 17 4 2 2 2 3 3" xfId="7265" xr:uid="{00000000-0005-0000-0000-0000521C0000}"/>
    <cellStyle name="Normal 2 17 4 2 2 2 3 3 2" xfId="7266" xr:uid="{00000000-0005-0000-0000-0000531C0000}"/>
    <cellStyle name="Normal 2 17 4 2 2 2 3 4" xfId="7267" xr:uid="{00000000-0005-0000-0000-0000541C0000}"/>
    <cellStyle name="Normal 2 17 4 2 2 2 4" xfId="7268" xr:uid="{00000000-0005-0000-0000-0000551C0000}"/>
    <cellStyle name="Normal 2 17 4 2 2 2 4 2" xfId="7269" xr:uid="{00000000-0005-0000-0000-0000561C0000}"/>
    <cellStyle name="Normal 2 17 4 2 2 2 4 2 2" xfId="7270" xr:uid="{00000000-0005-0000-0000-0000571C0000}"/>
    <cellStyle name="Normal 2 17 4 2 2 2 4 3" xfId="7271" xr:uid="{00000000-0005-0000-0000-0000581C0000}"/>
    <cellStyle name="Normal 2 17 4 2 2 2 5" xfId="7272" xr:uid="{00000000-0005-0000-0000-0000591C0000}"/>
    <cellStyle name="Normal 2 17 4 2 2 2 5 2" xfId="7273" xr:uid="{00000000-0005-0000-0000-00005A1C0000}"/>
    <cellStyle name="Normal 2 17 4 2 2 2 6" xfId="7274" xr:uid="{00000000-0005-0000-0000-00005B1C0000}"/>
    <cellStyle name="Normal 2 17 4 2 2 3" xfId="7275" xr:uid="{00000000-0005-0000-0000-00005C1C0000}"/>
    <cellStyle name="Normal 2 17 4 2 2 3 2" xfId="7276" xr:uid="{00000000-0005-0000-0000-00005D1C0000}"/>
    <cellStyle name="Normal 2 17 4 2 2 3 2 2" xfId="7277" xr:uid="{00000000-0005-0000-0000-00005E1C0000}"/>
    <cellStyle name="Normal 2 17 4 2 2 3 2 2 2" xfId="7278" xr:uid="{00000000-0005-0000-0000-00005F1C0000}"/>
    <cellStyle name="Normal 2 17 4 2 2 3 2 2 2 2" xfId="7279" xr:uid="{00000000-0005-0000-0000-0000601C0000}"/>
    <cellStyle name="Normal 2 17 4 2 2 3 2 2 3" xfId="7280" xr:uid="{00000000-0005-0000-0000-0000611C0000}"/>
    <cellStyle name="Normal 2 17 4 2 2 3 2 3" xfId="7281" xr:uid="{00000000-0005-0000-0000-0000621C0000}"/>
    <cellStyle name="Normal 2 17 4 2 2 3 2 3 2" xfId="7282" xr:uid="{00000000-0005-0000-0000-0000631C0000}"/>
    <cellStyle name="Normal 2 17 4 2 2 3 2 4" xfId="7283" xr:uid="{00000000-0005-0000-0000-0000641C0000}"/>
    <cellStyle name="Normal 2 17 4 2 2 3 3" xfId="7284" xr:uid="{00000000-0005-0000-0000-0000651C0000}"/>
    <cellStyle name="Normal 2 17 4 2 2 3 3 2" xfId="7285" xr:uid="{00000000-0005-0000-0000-0000661C0000}"/>
    <cellStyle name="Normal 2 17 4 2 2 3 3 2 2" xfId="7286" xr:uid="{00000000-0005-0000-0000-0000671C0000}"/>
    <cellStyle name="Normal 2 17 4 2 2 3 3 3" xfId="7287" xr:uid="{00000000-0005-0000-0000-0000681C0000}"/>
    <cellStyle name="Normal 2 17 4 2 2 3 4" xfId="7288" xr:uid="{00000000-0005-0000-0000-0000691C0000}"/>
    <cellStyle name="Normal 2 17 4 2 2 3 4 2" xfId="7289" xr:uid="{00000000-0005-0000-0000-00006A1C0000}"/>
    <cellStyle name="Normal 2 17 4 2 2 3 5" xfId="7290" xr:uid="{00000000-0005-0000-0000-00006B1C0000}"/>
    <cellStyle name="Normal 2 17 4 2 2 4" xfId="7291" xr:uid="{00000000-0005-0000-0000-00006C1C0000}"/>
    <cellStyle name="Normal 2 17 4 2 2 4 2" xfId="7292" xr:uid="{00000000-0005-0000-0000-00006D1C0000}"/>
    <cellStyle name="Normal 2 17 4 2 2 4 2 2" xfId="7293" xr:uid="{00000000-0005-0000-0000-00006E1C0000}"/>
    <cellStyle name="Normal 2 17 4 2 2 4 2 2 2" xfId="7294" xr:uid="{00000000-0005-0000-0000-00006F1C0000}"/>
    <cellStyle name="Normal 2 17 4 2 2 4 2 3" xfId="7295" xr:uid="{00000000-0005-0000-0000-0000701C0000}"/>
    <cellStyle name="Normal 2 17 4 2 2 4 3" xfId="7296" xr:uid="{00000000-0005-0000-0000-0000711C0000}"/>
    <cellStyle name="Normal 2 17 4 2 2 4 3 2" xfId="7297" xr:uid="{00000000-0005-0000-0000-0000721C0000}"/>
    <cellStyle name="Normal 2 17 4 2 2 4 4" xfId="7298" xr:uid="{00000000-0005-0000-0000-0000731C0000}"/>
    <cellStyle name="Normal 2 17 4 2 2 5" xfId="7299" xr:uid="{00000000-0005-0000-0000-0000741C0000}"/>
    <cellStyle name="Normal 2 17 4 2 2 5 2" xfId="7300" xr:uid="{00000000-0005-0000-0000-0000751C0000}"/>
    <cellStyle name="Normal 2 17 4 2 2 5 2 2" xfId="7301" xr:uid="{00000000-0005-0000-0000-0000761C0000}"/>
    <cellStyle name="Normal 2 17 4 2 2 5 3" xfId="7302" xr:uid="{00000000-0005-0000-0000-0000771C0000}"/>
    <cellStyle name="Normal 2 17 4 2 2 6" xfId="7303" xr:uid="{00000000-0005-0000-0000-0000781C0000}"/>
    <cellStyle name="Normal 2 17 4 2 2 6 2" xfId="7304" xr:uid="{00000000-0005-0000-0000-0000791C0000}"/>
    <cellStyle name="Normal 2 17 4 2 2 7" xfId="7305" xr:uid="{00000000-0005-0000-0000-00007A1C0000}"/>
    <cellStyle name="Normal 2 17 4 2 3" xfId="7306" xr:uid="{00000000-0005-0000-0000-00007B1C0000}"/>
    <cellStyle name="Normal 2 17 4 2 3 2" xfId="7307" xr:uid="{00000000-0005-0000-0000-00007C1C0000}"/>
    <cellStyle name="Normal 2 17 4 2 3 2 2" xfId="7308" xr:uid="{00000000-0005-0000-0000-00007D1C0000}"/>
    <cellStyle name="Normal 2 17 4 2 3 2 2 2" xfId="7309" xr:uid="{00000000-0005-0000-0000-00007E1C0000}"/>
    <cellStyle name="Normal 2 17 4 2 3 2 2 2 2" xfId="7310" xr:uid="{00000000-0005-0000-0000-00007F1C0000}"/>
    <cellStyle name="Normal 2 17 4 2 3 2 2 2 2 2" xfId="7311" xr:uid="{00000000-0005-0000-0000-0000801C0000}"/>
    <cellStyle name="Normal 2 17 4 2 3 2 2 2 3" xfId="7312" xr:uid="{00000000-0005-0000-0000-0000811C0000}"/>
    <cellStyle name="Normal 2 17 4 2 3 2 2 3" xfId="7313" xr:uid="{00000000-0005-0000-0000-0000821C0000}"/>
    <cellStyle name="Normal 2 17 4 2 3 2 2 3 2" xfId="7314" xr:uid="{00000000-0005-0000-0000-0000831C0000}"/>
    <cellStyle name="Normal 2 17 4 2 3 2 2 4" xfId="7315" xr:uid="{00000000-0005-0000-0000-0000841C0000}"/>
    <cellStyle name="Normal 2 17 4 2 3 2 3" xfId="7316" xr:uid="{00000000-0005-0000-0000-0000851C0000}"/>
    <cellStyle name="Normal 2 17 4 2 3 2 3 2" xfId="7317" xr:uid="{00000000-0005-0000-0000-0000861C0000}"/>
    <cellStyle name="Normal 2 17 4 2 3 2 3 2 2" xfId="7318" xr:uid="{00000000-0005-0000-0000-0000871C0000}"/>
    <cellStyle name="Normal 2 17 4 2 3 2 3 3" xfId="7319" xr:uid="{00000000-0005-0000-0000-0000881C0000}"/>
    <cellStyle name="Normal 2 17 4 2 3 2 4" xfId="7320" xr:uid="{00000000-0005-0000-0000-0000891C0000}"/>
    <cellStyle name="Normal 2 17 4 2 3 2 4 2" xfId="7321" xr:uid="{00000000-0005-0000-0000-00008A1C0000}"/>
    <cellStyle name="Normal 2 17 4 2 3 2 5" xfId="7322" xr:uid="{00000000-0005-0000-0000-00008B1C0000}"/>
    <cellStyle name="Normal 2 17 4 2 3 3" xfId="7323" xr:uid="{00000000-0005-0000-0000-00008C1C0000}"/>
    <cellStyle name="Normal 2 17 4 2 3 3 2" xfId="7324" xr:uid="{00000000-0005-0000-0000-00008D1C0000}"/>
    <cellStyle name="Normal 2 17 4 2 3 3 2 2" xfId="7325" xr:uid="{00000000-0005-0000-0000-00008E1C0000}"/>
    <cellStyle name="Normal 2 17 4 2 3 3 2 2 2" xfId="7326" xr:uid="{00000000-0005-0000-0000-00008F1C0000}"/>
    <cellStyle name="Normal 2 17 4 2 3 3 2 3" xfId="7327" xr:uid="{00000000-0005-0000-0000-0000901C0000}"/>
    <cellStyle name="Normal 2 17 4 2 3 3 3" xfId="7328" xr:uid="{00000000-0005-0000-0000-0000911C0000}"/>
    <cellStyle name="Normal 2 17 4 2 3 3 3 2" xfId="7329" xr:uid="{00000000-0005-0000-0000-0000921C0000}"/>
    <cellStyle name="Normal 2 17 4 2 3 3 4" xfId="7330" xr:uid="{00000000-0005-0000-0000-0000931C0000}"/>
    <cellStyle name="Normal 2 17 4 2 3 4" xfId="7331" xr:uid="{00000000-0005-0000-0000-0000941C0000}"/>
    <cellStyle name="Normal 2 17 4 2 3 4 2" xfId="7332" xr:uid="{00000000-0005-0000-0000-0000951C0000}"/>
    <cellStyle name="Normal 2 17 4 2 3 4 2 2" xfId="7333" xr:uid="{00000000-0005-0000-0000-0000961C0000}"/>
    <cellStyle name="Normal 2 17 4 2 3 4 3" xfId="7334" xr:uid="{00000000-0005-0000-0000-0000971C0000}"/>
    <cellStyle name="Normal 2 17 4 2 3 5" xfId="7335" xr:uid="{00000000-0005-0000-0000-0000981C0000}"/>
    <cellStyle name="Normal 2 17 4 2 3 5 2" xfId="7336" xr:uid="{00000000-0005-0000-0000-0000991C0000}"/>
    <cellStyle name="Normal 2 17 4 2 3 6" xfId="7337" xr:uid="{00000000-0005-0000-0000-00009A1C0000}"/>
    <cellStyle name="Normal 2 17 4 2 4" xfId="7338" xr:uid="{00000000-0005-0000-0000-00009B1C0000}"/>
    <cellStyle name="Normal 2 17 4 2 4 2" xfId="7339" xr:uid="{00000000-0005-0000-0000-00009C1C0000}"/>
    <cellStyle name="Normal 2 17 4 2 4 2 2" xfId="7340" xr:uid="{00000000-0005-0000-0000-00009D1C0000}"/>
    <cellStyle name="Normal 2 17 4 2 4 2 2 2" xfId="7341" xr:uid="{00000000-0005-0000-0000-00009E1C0000}"/>
    <cellStyle name="Normal 2 17 4 2 4 2 2 2 2" xfId="7342" xr:uid="{00000000-0005-0000-0000-00009F1C0000}"/>
    <cellStyle name="Normal 2 17 4 2 4 2 2 3" xfId="7343" xr:uid="{00000000-0005-0000-0000-0000A01C0000}"/>
    <cellStyle name="Normal 2 17 4 2 4 2 3" xfId="7344" xr:uid="{00000000-0005-0000-0000-0000A11C0000}"/>
    <cellStyle name="Normal 2 17 4 2 4 2 3 2" xfId="7345" xr:uid="{00000000-0005-0000-0000-0000A21C0000}"/>
    <cellStyle name="Normal 2 17 4 2 4 2 4" xfId="7346" xr:uid="{00000000-0005-0000-0000-0000A31C0000}"/>
    <cellStyle name="Normal 2 17 4 2 4 3" xfId="7347" xr:uid="{00000000-0005-0000-0000-0000A41C0000}"/>
    <cellStyle name="Normal 2 17 4 2 4 3 2" xfId="7348" xr:uid="{00000000-0005-0000-0000-0000A51C0000}"/>
    <cellStyle name="Normal 2 17 4 2 4 3 2 2" xfId="7349" xr:uid="{00000000-0005-0000-0000-0000A61C0000}"/>
    <cellStyle name="Normal 2 17 4 2 4 3 3" xfId="7350" xr:uid="{00000000-0005-0000-0000-0000A71C0000}"/>
    <cellStyle name="Normal 2 17 4 2 4 4" xfId="7351" xr:uid="{00000000-0005-0000-0000-0000A81C0000}"/>
    <cellStyle name="Normal 2 17 4 2 4 4 2" xfId="7352" xr:uid="{00000000-0005-0000-0000-0000A91C0000}"/>
    <cellStyle name="Normal 2 17 4 2 4 5" xfId="7353" xr:uid="{00000000-0005-0000-0000-0000AA1C0000}"/>
    <cellStyle name="Normal 2 17 4 2 5" xfId="7354" xr:uid="{00000000-0005-0000-0000-0000AB1C0000}"/>
    <cellStyle name="Normal 2 17 4 2 5 2" xfId="7355" xr:uid="{00000000-0005-0000-0000-0000AC1C0000}"/>
    <cellStyle name="Normal 2 17 4 2 5 2 2" xfId="7356" xr:uid="{00000000-0005-0000-0000-0000AD1C0000}"/>
    <cellStyle name="Normal 2 17 4 2 5 2 2 2" xfId="7357" xr:uid="{00000000-0005-0000-0000-0000AE1C0000}"/>
    <cellStyle name="Normal 2 17 4 2 5 2 3" xfId="7358" xr:uid="{00000000-0005-0000-0000-0000AF1C0000}"/>
    <cellStyle name="Normal 2 17 4 2 5 3" xfId="7359" xr:uid="{00000000-0005-0000-0000-0000B01C0000}"/>
    <cellStyle name="Normal 2 17 4 2 5 3 2" xfId="7360" xr:uid="{00000000-0005-0000-0000-0000B11C0000}"/>
    <cellStyle name="Normal 2 17 4 2 5 4" xfId="7361" xr:uid="{00000000-0005-0000-0000-0000B21C0000}"/>
    <cellStyle name="Normal 2 17 4 2 6" xfId="7362" xr:uid="{00000000-0005-0000-0000-0000B31C0000}"/>
    <cellStyle name="Normal 2 17 4 2 6 2" xfId="7363" xr:uid="{00000000-0005-0000-0000-0000B41C0000}"/>
    <cellStyle name="Normal 2 17 4 2 6 2 2" xfId="7364" xr:uid="{00000000-0005-0000-0000-0000B51C0000}"/>
    <cellStyle name="Normal 2 17 4 2 6 3" xfId="7365" xr:uid="{00000000-0005-0000-0000-0000B61C0000}"/>
    <cellStyle name="Normal 2 17 4 2 7" xfId="7366" xr:uid="{00000000-0005-0000-0000-0000B71C0000}"/>
    <cellStyle name="Normal 2 17 4 2 7 2" xfId="7367" xr:uid="{00000000-0005-0000-0000-0000B81C0000}"/>
    <cellStyle name="Normal 2 17 4 2 8" xfId="7368" xr:uid="{00000000-0005-0000-0000-0000B91C0000}"/>
    <cellStyle name="Normal 2 17 4 3" xfId="7369" xr:uid="{00000000-0005-0000-0000-0000BA1C0000}"/>
    <cellStyle name="Normal 2 17 4 3 2" xfId="7370" xr:uid="{00000000-0005-0000-0000-0000BB1C0000}"/>
    <cellStyle name="Normal 2 17 4 3 2 2" xfId="7371" xr:uid="{00000000-0005-0000-0000-0000BC1C0000}"/>
    <cellStyle name="Normal 2 17 4 3 2 2 2" xfId="7372" xr:uid="{00000000-0005-0000-0000-0000BD1C0000}"/>
    <cellStyle name="Normal 2 17 4 3 2 2 2 2" xfId="7373" xr:uid="{00000000-0005-0000-0000-0000BE1C0000}"/>
    <cellStyle name="Normal 2 17 4 3 2 2 2 2 2" xfId="7374" xr:uid="{00000000-0005-0000-0000-0000BF1C0000}"/>
    <cellStyle name="Normal 2 17 4 3 2 2 2 2 2 2" xfId="7375" xr:uid="{00000000-0005-0000-0000-0000C01C0000}"/>
    <cellStyle name="Normal 2 17 4 3 2 2 2 2 3" xfId="7376" xr:uid="{00000000-0005-0000-0000-0000C11C0000}"/>
    <cellStyle name="Normal 2 17 4 3 2 2 2 3" xfId="7377" xr:uid="{00000000-0005-0000-0000-0000C21C0000}"/>
    <cellStyle name="Normal 2 17 4 3 2 2 2 3 2" xfId="7378" xr:uid="{00000000-0005-0000-0000-0000C31C0000}"/>
    <cellStyle name="Normal 2 17 4 3 2 2 2 4" xfId="7379" xr:uid="{00000000-0005-0000-0000-0000C41C0000}"/>
    <cellStyle name="Normal 2 17 4 3 2 2 3" xfId="7380" xr:uid="{00000000-0005-0000-0000-0000C51C0000}"/>
    <cellStyle name="Normal 2 17 4 3 2 2 3 2" xfId="7381" xr:uid="{00000000-0005-0000-0000-0000C61C0000}"/>
    <cellStyle name="Normal 2 17 4 3 2 2 3 2 2" xfId="7382" xr:uid="{00000000-0005-0000-0000-0000C71C0000}"/>
    <cellStyle name="Normal 2 17 4 3 2 2 3 3" xfId="7383" xr:uid="{00000000-0005-0000-0000-0000C81C0000}"/>
    <cellStyle name="Normal 2 17 4 3 2 2 4" xfId="7384" xr:uid="{00000000-0005-0000-0000-0000C91C0000}"/>
    <cellStyle name="Normal 2 17 4 3 2 2 4 2" xfId="7385" xr:uid="{00000000-0005-0000-0000-0000CA1C0000}"/>
    <cellStyle name="Normal 2 17 4 3 2 2 5" xfId="7386" xr:uid="{00000000-0005-0000-0000-0000CB1C0000}"/>
    <cellStyle name="Normal 2 17 4 3 2 3" xfId="7387" xr:uid="{00000000-0005-0000-0000-0000CC1C0000}"/>
    <cellStyle name="Normal 2 17 4 3 2 3 2" xfId="7388" xr:uid="{00000000-0005-0000-0000-0000CD1C0000}"/>
    <cellStyle name="Normal 2 17 4 3 2 3 2 2" xfId="7389" xr:uid="{00000000-0005-0000-0000-0000CE1C0000}"/>
    <cellStyle name="Normal 2 17 4 3 2 3 2 2 2" xfId="7390" xr:uid="{00000000-0005-0000-0000-0000CF1C0000}"/>
    <cellStyle name="Normal 2 17 4 3 2 3 2 3" xfId="7391" xr:uid="{00000000-0005-0000-0000-0000D01C0000}"/>
    <cellStyle name="Normal 2 17 4 3 2 3 3" xfId="7392" xr:uid="{00000000-0005-0000-0000-0000D11C0000}"/>
    <cellStyle name="Normal 2 17 4 3 2 3 3 2" xfId="7393" xr:uid="{00000000-0005-0000-0000-0000D21C0000}"/>
    <cellStyle name="Normal 2 17 4 3 2 3 4" xfId="7394" xr:uid="{00000000-0005-0000-0000-0000D31C0000}"/>
    <cellStyle name="Normal 2 17 4 3 2 4" xfId="7395" xr:uid="{00000000-0005-0000-0000-0000D41C0000}"/>
    <cellStyle name="Normal 2 17 4 3 2 4 2" xfId="7396" xr:uid="{00000000-0005-0000-0000-0000D51C0000}"/>
    <cellStyle name="Normal 2 17 4 3 2 4 2 2" xfId="7397" xr:uid="{00000000-0005-0000-0000-0000D61C0000}"/>
    <cellStyle name="Normal 2 17 4 3 2 4 3" xfId="7398" xr:uid="{00000000-0005-0000-0000-0000D71C0000}"/>
    <cellStyle name="Normal 2 17 4 3 2 5" xfId="7399" xr:uid="{00000000-0005-0000-0000-0000D81C0000}"/>
    <cellStyle name="Normal 2 17 4 3 2 5 2" xfId="7400" xr:uid="{00000000-0005-0000-0000-0000D91C0000}"/>
    <cellStyle name="Normal 2 17 4 3 2 6" xfId="7401" xr:uid="{00000000-0005-0000-0000-0000DA1C0000}"/>
    <cellStyle name="Normal 2 17 4 3 3" xfId="7402" xr:uid="{00000000-0005-0000-0000-0000DB1C0000}"/>
    <cellStyle name="Normal 2 17 4 3 3 2" xfId="7403" xr:uid="{00000000-0005-0000-0000-0000DC1C0000}"/>
    <cellStyle name="Normal 2 17 4 3 3 2 2" xfId="7404" xr:uid="{00000000-0005-0000-0000-0000DD1C0000}"/>
    <cellStyle name="Normal 2 17 4 3 3 2 2 2" xfId="7405" xr:uid="{00000000-0005-0000-0000-0000DE1C0000}"/>
    <cellStyle name="Normal 2 17 4 3 3 2 2 2 2" xfId="7406" xr:uid="{00000000-0005-0000-0000-0000DF1C0000}"/>
    <cellStyle name="Normal 2 17 4 3 3 2 2 3" xfId="7407" xr:uid="{00000000-0005-0000-0000-0000E01C0000}"/>
    <cellStyle name="Normal 2 17 4 3 3 2 3" xfId="7408" xr:uid="{00000000-0005-0000-0000-0000E11C0000}"/>
    <cellStyle name="Normal 2 17 4 3 3 2 3 2" xfId="7409" xr:uid="{00000000-0005-0000-0000-0000E21C0000}"/>
    <cellStyle name="Normal 2 17 4 3 3 2 4" xfId="7410" xr:uid="{00000000-0005-0000-0000-0000E31C0000}"/>
    <cellStyle name="Normal 2 17 4 3 3 3" xfId="7411" xr:uid="{00000000-0005-0000-0000-0000E41C0000}"/>
    <cellStyle name="Normal 2 17 4 3 3 3 2" xfId="7412" xr:uid="{00000000-0005-0000-0000-0000E51C0000}"/>
    <cellStyle name="Normal 2 17 4 3 3 3 2 2" xfId="7413" xr:uid="{00000000-0005-0000-0000-0000E61C0000}"/>
    <cellStyle name="Normal 2 17 4 3 3 3 3" xfId="7414" xr:uid="{00000000-0005-0000-0000-0000E71C0000}"/>
    <cellStyle name="Normal 2 17 4 3 3 4" xfId="7415" xr:uid="{00000000-0005-0000-0000-0000E81C0000}"/>
    <cellStyle name="Normal 2 17 4 3 3 4 2" xfId="7416" xr:uid="{00000000-0005-0000-0000-0000E91C0000}"/>
    <cellStyle name="Normal 2 17 4 3 3 5" xfId="7417" xr:uid="{00000000-0005-0000-0000-0000EA1C0000}"/>
    <cellStyle name="Normal 2 17 4 3 4" xfId="7418" xr:uid="{00000000-0005-0000-0000-0000EB1C0000}"/>
    <cellStyle name="Normal 2 17 4 3 4 2" xfId="7419" xr:uid="{00000000-0005-0000-0000-0000EC1C0000}"/>
    <cellStyle name="Normal 2 17 4 3 4 2 2" xfId="7420" xr:uid="{00000000-0005-0000-0000-0000ED1C0000}"/>
    <cellStyle name="Normal 2 17 4 3 4 2 2 2" xfId="7421" xr:uid="{00000000-0005-0000-0000-0000EE1C0000}"/>
    <cellStyle name="Normal 2 17 4 3 4 2 3" xfId="7422" xr:uid="{00000000-0005-0000-0000-0000EF1C0000}"/>
    <cellStyle name="Normal 2 17 4 3 4 3" xfId="7423" xr:uid="{00000000-0005-0000-0000-0000F01C0000}"/>
    <cellStyle name="Normal 2 17 4 3 4 3 2" xfId="7424" xr:uid="{00000000-0005-0000-0000-0000F11C0000}"/>
    <cellStyle name="Normal 2 17 4 3 4 4" xfId="7425" xr:uid="{00000000-0005-0000-0000-0000F21C0000}"/>
    <cellStyle name="Normal 2 17 4 3 5" xfId="7426" xr:uid="{00000000-0005-0000-0000-0000F31C0000}"/>
    <cellStyle name="Normal 2 17 4 3 5 2" xfId="7427" xr:uid="{00000000-0005-0000-0000-0000F41C0000}"/>
    <cellStyle name="Normal 2 17 4 3 5 2 2" xfId="7428" xr:uid="{00000000-0005-0000-0000-0000F51C0000}"/>
    <cellStyle name="Normal 2 17 4 3 5 3" xfId="7429" xr:uid="{00000000-0005-0000-0000-0000F61C0000}"/>
    <cellStyle name="Normal 2 17 4 3 6" xfId="7430" xr:uid="{00000000-0005-0000-0000-0000F71C0000}"/>
    <cellStyle name="Normal 2 17 4 3 6 2" xfId="7431" xr:uid="{00000000-0005-0000-0000-0000F81C0000}"/>
    <cellStyle name="Normal 2 17 4 3 7" xfId="7432" xr:uid="{00000000-0005-0000-0000-0000F91C0000}"/>
    <cellStyle name="Normal 2 17 4 4" xfId="7433" xr:uid="{00000000-0005-0000-0000-0000FA1C0000}"/>
    <cellStyle name="Normal 2 17 4 4 2" xfId="7434" xr:uid="{00000000-0005-0000-0000-0000FB1C0000}"/>
    <cellStyle name="Normal 2 17 4 4 2 2" xfId="7435" xr:uid="{00000000-0005-0000-0000-0000FC1C0000}"/>
    <cellStyle name="Normal 2 17 4 4 2 2 2" xfId="7436" xr:uid="{00000000-0005-0000-0000-0000FD1C0000}"/>
    <cellStyle name="Normal 2 17 4 4 2 2 2 2" xfId="7437" xr:uid="{00000000-0005-0000-0000-0000FE1C0000}"/>
    <cellStyle name="Normal 2 17 4 4 2 2 2 2 2" xfId="7438" xr:uid="{00000000-0005-0000-0000-0000FF1C0000}"/>
    <cellStyle name="Normal 2 17 4 4 2 2 2 3" xfId="7439" xr:uid="{00000000-0005-0000-0000-0000001D0000}"/>
    <cellStyle name="Normal 2 17 4 4 2 2 3" xfId="7440" xr:uid="{00000000-0005-0000-0000-0000011D0000}"/>
    <cellStyle name="Normal 2 17 4 4 2 2 3 2" xfId="7441" xr:uid="{00000000-0005-0000-0000-0000021D0000}"/>
    <cellStyle name="Normal 2 17 4 4 2 2 4" xfId="7442" xr:uid="{00000000-0005-0000-0000-0000031D0000}"/>
    <cellStyle name="Normal 2 17 4 4 2 3" xfId="7443" xr:uid="{00000000-0005-0000-0000-0000041D0000}"/>
    <cellStyle name="Normal 2 17 4 4 2 3 2" xfId="7444" xr:uid="{00000000-0005-0000-0000-0000051D0000}"/>
    <cellStyle name="Normal 2 17 4 4 2 3 2 2" xfId="7445" xr:uid="{00000000-0005-0000-0000-0000061D0000}"/>
    <cellStyle name="Normal 2 17 4 4 2 3 3" xfId="7446" xr:uid="{00000000-0005-0000-0000-0000071D0000}"/>
    <cellStyle name="Normal 2 17 4 4 2 4" xfId="7447" xr:uid="{00000000-0005-0000-0000-0000081D0000}"/>
    <cellStyle name="Normal 2 17 4 4 2 4 2" xfId="7448" xr:uid="{00000000-0005-0000-0000-0000091D0000}"/>
    <cellStyle name="Normal 2 17 4 4 2 5" xfId="7449" xr:uid="{00000000-0005-0000-0000-00000A1D0000}"/>
    <cellStyle name="Normal 2 17 4 4 3" xfId="7450" xr:uid="{00000000-0005-0000-0000-00000B1D0000}"/>
    <cellStyle name="Normal 2 17 4 4 3 2" xfId="7451" xr:uid="{00000000-0005-0000-0000-00000C1D0000}"/>
    <cellStyle name="Normal 2 17 4 4 3 2 2" xfId="7452" xr:uid="{00000000-0005-0000-0000-00000D1D0000}"/>
    <cellStyle name="Normal 2 17 4 4 3 2 2 2" xfId="7453" xr:uid="{00000000-0005-0000-0000-00000E1D0000}"/>
    <cellStyle name="Normal 2 17 4 4 3 2 3" xfId="7454" xr:uid="{00000000-0005-0000-0000-00000F1D0000}"/>
    <cellStyle name="Normal 2 17 4 4 3 3" xfId="7455" xr:uid="{00000000-0005-0000-0000-0000101D0000}"/>
    <cellStyle name="Normal 2 17 4 4 3 3 2" xfId="7456" xr:uid="{00000000-0005-0000-0000-0000111D0000}"/>
    <cellStyle name="Normal 2 17 4 4 3 4" xfId="7457" xr:uid="{00000000-0005-0000-0000-0000121D0000}"/>
    <cellStyle name="Normal 2 17 4 4 4" xfId="7458" xr:uid="{00000000-0005-0000-0000-0000131D0000}"/>
    <cellStyle name="Normal 2 17 4 4 4 2" xfId="7459" xr:uid="{00000000-0005-0000-0000-0000141D0000}"/>
    <cellStyle name="Normal 2 17 4 4 4 2 2" xfId="7460" xr:uid="{00000000-0005-0000-0000-0000151D0000}"/>
    <cellStyle name="Normal 2 17 4 4 4 3" xfId="7461" xr:uid="{00000000-0005-0000-0000-0000161D0000}"/>
    <cellStyle name="Normal 2 17 4 4 5" xfId="7462" xr:uid="{00000000-0005-0000-0000-0000171D0000}"/>
    <cellStyle name="Normal 2 17 4 4 5 2" xfId="7463" xr:uid="{00000000-0005-0000-0000-0000181D0000}"/>
    <cellStyle name="Normal 2 17 4 4 6" xfId="7464" xr:uid="{00000000-0005-0000-0000-0000191D0000}"/>
    <cellStyle name="Normal 2 17 4 5" xfId="7465" xr:uid="{00000000-0005-0000-0000-00001A1D0000}"/>
    <cellStyle name="Normal 2 17 4 5 2" xfId="7466" xr:uid="{00000000-0005-0000-0000-00001B1D0000}"/>
    <cellStyle name="Normal 2 17 4 5 2 2" xfId="7467" xr:uid="{00000000-0005-0000-0000-00001C1D0000}"/>
    <cellStyle name="Normal 2 17 4 5 2 2 2" xfId="7468" xr:uid="{00000000-0005-0000-0000-00001D1D0000}"/>
    <cellStyle name="Normal 2 17 4 5 2 2 2 2" xfId="7469" xr:uid="{00000000-0005-0000-0000-00001E1D0000}"/>
    <cellStyle name="Normal 2 17 4 5 2 2 3" xfId="7470" xr:uid="{00000000-0005-0000-0000-00001F1D0000}"/>
    <cellStyle name="Normal 2 17 4 5 2 3" xfId="7471" xr:uid="{00000000-0005-0000-0000-0000201D0000}"/>
    <cellStyle name="Normal 2 17 4 5 2 3 2" xfId="7472" xr:uid="{00000000-0005-0000-0000-0000211D0000}"/>
    <cellStyle name="Normal 2 17 4 5 2 4" xfId="7473" xr:uid="{00000000-0005-0000-0000-0000221D0000}"/>
    <cellStyle name="Normal 2 17 4 5 3" xfId="7474" xr:uid="{00000000-0005-0000-0000-0000231D0000}"/>
    <cellStyle name="Normal 2 17 4 5 3 2" xfId="7475" xr:uid="{00000000-0005-0000-0000-0000241D0000}"/>
    <cellStyle name="Normal 2 17 4 5 3 2 2" xfId="7476" xr:uid="{00000000-0005-0000-0000-0000251D0000}"/>
    <cellStyle name="Normal 2 17 4 5 3 3" xfId="7477" xr:uid="{00000000-0005-0000-0000-0000261D0000}"/>
    <cellStyle name="Normal 2 17 4 5 4" xfId="7478" xr:uid="{00000000-0005-0000-0000-0000271D0000}"/>
    <cellStyle name="Normal 2 17 4 5 4 2" xfId="7479" xr:uid="{00000000-0005-0000-0000-0000281D0000}"/>
    <cellStyle name="Normal 2 17 4 5 5" xfId="7480" xr:uid="{00000000-0005-0000-0000-0000291D0000}"/>
    <cellStyle name="Normal 2 17 4 6" xfId="7481" xr:uid="{00000000-0005-0000-0000-00002A1D0000}"/>
    <cellStyle name="Normal 2 17 4 6 2" xfId="7482" xr:uid="{00000000-0005-0000-0000-00002B1D0000}"/>
    <cellStyle name="Normal 2 17 4 6 2 2" xfId="7483" xr:uid="{00000000-0005-0000-0000-00002C1D0000}"/>
    <cellStyle name="Normal 2 17 4 6 2 2 2" xfId="7484" xr:uid="{00000000-0005-0000-0000-00002D1D0000}"/>
    <cellStyle name="Normal 2 17 4 6 2 3" xfId="7485" xr:uid="{00000000-0005-0000-0000-00002E1D0000}"/>
    <cellStyle name="Normal 2 17 4 6 3" xfId="7486" xr:uid="{00000000-0005-0000-0000-00002F1D0000}"/>
    <cellStyle name="Normal 2 17 4 6 3 2" xfId="7487" xr:uid="{00000000-0005-0000-0000-0000301D0000}"/>
    <cellStyle name="Normal 2 17 4 6 4" xfId="7488" xr:uid="{00000000-0005-0000-0000-0000311D0000}"/>
    <cellStyle name="Normal 2 17 4 7" xfId="7489" xr:uid="{00000000-0005-0000-0000-0000321D0000}"/>
    <cellStyle name="Normal 2 17 4 7 2" xfId="7490" xr:uid="{00000000-0005-0000-0000-0000331D0000}"/>
    <cellStyle name="Normal 2 17 4 7 2 2" xfId="7491" xr:uid="{00000000-0005-0000-0000-0000341D0000}"/>
    <cellStyle name="Normal 2 17 4 7 3" xfId="7492" xr:uid="{00000000-0005-0000-0000-0000351D0000}"/>
    <cellStyle name="Normal 2 17 4 8" xfId="7493" xr:uid="{00000000-0005-0000-0000-0000361D0000}"/>
    <cellStyle name="Normal 2 17 4 8 2" xfId="7494" xr:uid="{00000000-0005-0000-0000-0000371D0000}"/>
    <cellStyle name="Normal 2 17 4 9" xfId="7495" xr:uid="{00000000-0005-0000-0000-0000381D0000}"/>
    <cellStyle name="Normal 2 17 5" xfId="7496" xr:uid="{00000000-0005-0000-0000-0000391D0000}"/>
    <cellStyle name="Normal 2 17 5 2" xfId="7497" xr:uid="{00000000-0005-0000-0000-00003A1D0000}"/>
    <cellStyle name="Normal 2 17 5 2 2" xfId="7498" xr:uid="{00000000-0005-0000-0000-00003B1D0000}"/>
    <cellStyle name="Normal 2 17 5 2 2 2" xfId="7499" xr:uid="{00000000-0005-0000-0000-00003C1D0000}"/>
    <cellStyle name="Normal 2 17 5 2 2 2 2" xfId="7500" xr:uid="{00000000-0005-0000-0000-00003D1D0000}"/>
    <cellStyle name="Normal 2 17 5 2 2 2 2 2" xfId="7501" xr:uid="{00000000-0005-0000-0000-00003E1D0000}"/>
    <cellStyle name="Normal 2 17 5 2 2 2 2 2 2" xfId="7502" xr:uid="{00000000-0005-0000-0000-00003F1D0000}"/>
    <cellStyle name="Normal 2 17 5 2 2 2 2 2 2 2" xfId="7503" xr:uid="{00000000-0005-0000-0000-0000401D0000}"/>
    <cellStyle name="Normal 2 17 5 2 2 2 2 2 3" xfId="7504" xr:uid="{00000000-0005-0000-0000-0000411D0000}"/>
    <cellStyle name="Normal 2 17 5 2 2 2 2 3" xfId="7505" xr:uid="{00000000-0005-0000-0000-0000421D0000}"/>
    <cellStyle name="Normal 2 17 5 2 2 2 2 3 2" xfId="7506" xr:uid="{00000000-0005-0000-0000-0000431D0000}"/>
    <cellStyle name="Normal 2 17 5 2 2 2 2 4" xfId="7507" xr:uid="{00000000-0005-0000-0000-0000441D0000}"/>
    <cellStyle name="Normal 2 17 5 2 2 2 3" xfId="7508" xr:uid="{00000000-0005-0000-0000-0000451D0000}"/>
    <cellStyle name="Normal 2 17 5 2 2 2 3 2" xfId="7509" xr:uid="{00000000-0005-0000-0000-0000461D0000}"/>
    <cellStyle name="Normal 2 17 5 2 2 2 3 2 2" xfId="7510" xr:uid="{00000000-0005-0000-0000-0000471D0000}"/>
    <cellStyle name="Normal 2 17 5 2 2 2 3 3" xfId="7511" xr:uid="{00000000-0005-0000-0000-0000481D0000}"/>
    <cellStyle name="Normal 2 17 5 2 2 2 4" xfId="7512" xr:uid="{00000000-0005-0000-0000-0000491D0000}"/>
    <cellStyle name="Normal 2 17 5 2 2 2 4 2" xfId="7513" xr:uid="{00000000-0005-0000-0000-00004A1D0000}"/>
    <cellStyle name="Normal 2 17 5 2 2 2 5" xfId="7514" xr:uid="{00000000-0005-0000-0000-00004B1D0000}"/>
    <cellStyle name="Normal 2 17 5 2 2 3" xfId="7515" xr:uid="{00000000-0005-0000-0000-00004C1D0000}"/>
    <cellStyle name="Normal 2 17 5 2 2 3 2" xfId="7516" xr:uid="{00000000-0005-0000-0000-00004D1D0000}"/>
    <cellStyle name="Normal 2 17 5 2 2 3 2 2" xfId="7517" xr:uid="{00000000-0005-0000-0000-00004E1D0000}"/>
    <cellStyle name="Normal 2 17 5 2 2 3 2 2 2" xfId="7518" xr:uid="{00000000-0005-0000-0000-00004F1D0000}"/>
    <cellStyle name="Normal 2 17 5 2 2 3 2 3" xfId="7519" xr:uid="{00000000-0005-0000-0000-0000501D0000}"/>
    <cellStyle name="Normal 2 17 5 2 2 3 3" xfId="7520" xr:uid="{00000000-0005-0000-0000-0000511D0000}"/>
    <cellStyle name="Normal 2 17 5 2 2 3 3 2" xfId="7521" xr:uid="{00000000-0005-0000-0000-0000521D0000}"/>
    <cellStyle name="Normal 2 17 5 2 2 3 4" xfId="7522" xr:uid="{00000000-0005-0000-0000-0000531D0000}"/>
    <cellStyle name="Normal 2 17 5 2 2 4" xfId="7523" xr:uid="{00000000-0005-0000-0000-0000541D0000}"/>
    <cellStyle name="Normal 2 17 5 2 2 4 2" xfId="7524" xr:uid="{00000000-0005-0000-0000-0000551D0000}"/>
    <cellStyle name="Normal 2 17 5 2 2 4 2 2" xfId="7525" xr:uid="{00000000-0005-0000-0000-0000561D0000}"/>
    <cellStyle name="Normal 2 17 5 2 2 4 3" xfId="7526" xr:uid="{00000000-0005-0000-0000-0000571D0000}"/>
    <cellStyle name="Normal 2 17 5 2 2 5" xfId="7527" xr:uid="{00000000-0005-0000-0000-0000581D0000}"/>
    <cellStyle name="Normal 2 17 5 2 2 5 2" xfId="7528" xr:uid="{00000000-0005-0000-0000-0000591D0000}"/>
    <cellStyle name="Normal 2 17 5 2 2 6" xfId="7529" xr:uid="{00000000-0005-0000-0000-00005A1D0000}"/>
    <cellStyle name="Normal 2 17 5 2 3" xfId="7530" xr:uid="{00000000-0005-0000-0000-00005B1D0000}"/>
    <cellStyle name="Normal 2 17 5 2 3 2" xfId="7531" xr:uid="{00000000-0005-0000-0000-00005C1D0000}"/>
    <cellStyle name="Normal 2 17 5 2 3 2 2" xfId="7532" xr:uid="{00000000-0005-0000-0000-00005D1D0000}"/>
    <cellStyle name="Normal 2 17 5 2 3 2 2 2" xfId="7533" xr:uid="{00000000-0005-0000-0000-00005E1D0000}"/>
    <cellStyle name="Normal 2 17 5 2 3 2 2 2 2" xfId="7534" xr:uid="{00000000-0005-0000-0000-00005F1D0000}"/>
    <cellStyle name="Normal 2 17 5 2 3 2 2 3" xfId="7535" xr:uid="{00000000-0005-0000-0000-0000601D0000}"/>
    <cellStyle name="Normal 2 17 5 2 3 2 3" xfId="7536" xr:uid="{00000000-0005-0000-0000-0000611D0000}"/>
    <cellStyle name="Normal 2 17 5 2 3 2 3 2" xfId="7537" xr:uid="{00000000-0005-0000-0000-0000621D0000}"/>
    <cellStyle name="Normal 2 17 5 2 3 2 4" xfId="7538" xr:uid="{00000000-0005-0000-0000-0000631D0000}"/>
    <cellStyle name="Normal 2 17 5 2 3 3" xfId="7539" xr:uid="{00000000-0005-0000-0000-0000641D0000}"/>
    <cellStyle name="Normal 2 17 5 2 3 3 2" xfId="7540" xr:uid="{00000000-0005-0000-0000-0000651D0000}"/>
    <cellStyle name="Normal 2 17 5 2 3 3 2 2" xfId="7541" xr:uid="{00000000-0005-0000-0000-0000661D0000}"/>
    <cellStyle name="Normal 2 17 5 2 3 3 3" xfId="7542" xr:uid="{00000000-0005-0000-0000-0000671D0000}"/>
    <cellStyle name="Normal 2 17 5 2 3 4" xfId="7543" xr:uid="{00000000-0005-0000-0000-0000681D0000}"/>
    <cellStyle name="Normal 2 17 5 2 3 4 2" xfId="7544" xr:uid="{00000000-0005-0000-0000-0000691D0000}"/>
    <cellStyle name="Normal 2 17 5 2 3 5" xfId="7545" xr:uid="{00000000-0005-0000-0000-00006A1D0000}"/>
    <cellStyle name="Normal 2 17 5 2 4" xfId="7546" xr:uid="{00000000-0005-0000-0000-00006B1D0000}"/>
    <cellStyle name="Normal 2 17 5 2 4 2" xfId="7547" xr:uid="{00000000-0005-0000-0000-00006C1D0000}"/>
    <cellStyle name="Normal 2 17 5 2 4 2 2" xfId="7548" xr:uid="{00000000-0005-0000-0000-00006D1D0000}"/>
    <cellStyle name="Normal 2 17 5 2 4 2 2 2" xfId="7549" xr:uid="{00000000-0005-0000-0000-00006E1D0000}"/>
    <cellStyle name="Normal 2 17 5 2 4 2 3" xfId="7550" xr:uid="{00000000-0005-0000-0000-00006F1D0000}"/>
    <cellStyle name="Normal 2 17 5 2 4 3" xfId="7551" xr:uid="{00000000-0005-0000-0000-0000701D0000}"/>
    <cellStyle name="Normal 2 17 5 2 4 3 2" xfId="7552" xr:uid="{00000000-0005-0000-0000-0000711D0000}"/>
    <cellStyle name="Normal 2 17 5 2 4 4" xfId="7553" xr:uid="{00000000-0005-0000-0000-0000721D0000}"/>
    <cellStyle name="Normal 2 17 5 2 5" xfId="7554" xr:uid="{00000000-0005-0000-0000-0000731D0000}"/>
    <cellStyle name="Normal 2 17 5 2 5 2" xfId="7555" xr:uid="{00000000-0005-0000-0000-0000741D0000}"/>
    <cellStyle name="Normal 2 17 5 2 5 2 2" xfId="7556" xr:uid="{00000000-0005-0000-0000-0000751D0000}"/>
    <cellStyle name="Normal 2 17 5 2 5 3" xfId="7557" xr:uid="{00000000-0005-0000-0000-0000761D0000}"/>
    <cellStyle name="Normal 2 17 5 2 6" xfId="7558" xr:uid="{00000000-0005-0000-0000-0000771D0000}"/>
    <cellStyle name="Normal 2 17 5 2 6 2" xfId="7559" xr:uid="{00000000-0005-0000-0000-0000781D0000}"/>
    <cellStyle name="Normal 2 17 5 2 7" xfId="7560" xr:uid="{00000000-0005-0000-0000-0000791D0000}"/>
    <cellStyle name="Normal 2 17 5 3" xfId="7561" xr:uid="{00000000-0005-0000-0000-00007A1D0000}"/>
    <cellStyle name="Normal 2 17 5 3 2" xfId="7562" xr:uid="{00000000-0005-0000-0000-00007B1D0000}"/>
    <cellStyle name="Normal 2 17 5 3 2 2" xfId="7563" xr:uid="{00000000-0005-0000-0000-00007C1D0000}"/>
    <cellStyle name="Normal 2 17 5 3 2 2 2" xfId="7564" xr:uid="{00000000-0005-0000-0000-00007D1D0000}"/>
    <cellStyle name="Normal 2 17 5 3 2 2 2 2" xfId="7565" xr:uid="{00000000-0005-0000-0000-00007E1D0000}"/>
    <cellStyle name="Normal 2 17 5 3 2 2 2 2 2" xfId="7566" xr:uid="{00000000-0005-0000-0000-00007F1D0000}"/>
    <cellStyle name="Normal 2 17 5 3 2 2 2 3" xfId="7567" xr:uid="{00000000-0005-0000-0000-0000801D0000}"/>
    <cellStyle name="Normal 2 17 5 3 2 2 3" xfId="7568" xr:uid="{00000000-0005-0000-0000-0000811D0000}"/>
    <cellStyle name="Normal 2 17 5 3 2 2 3 2" xfId="7569" xr:uid="{00000000-0005-0000-0000-0000821D0000}"/>
    <cellStyle name="Normal 2 17 5 3 2 2 4" xfId="7570" xr:uid="{00000000-0005-0000-0000-0000831D0000}"/>
    <cellStyle name="Normal 2 17 5 3 2 3" xfId="7571" xr:uid="{00000000-0005-0000-0000-0000841D0000}"/>
    <cellStyle name="Normal 2 17 5 3 2 3 2" xfId="7572" xr:uid="{00000000-0005-0000-0000-0000851D0000}"/>
    <cellStyle name="Normal 2 17 5 3 2 3 2 2" xfId="7573" xr:uid="{00000000-0005-0000-0000-0000861D0000}"/>
    <cellStyle name="Normal 2 17 5 3 2 3 3" xfId="7574" xr:uid="{00000000-0005-0000-0000-0000871D0000}"/>
    <cellStyle name="Normal 2 17 5 3 2 4" xfId="7575" xr:uid="{00000000-0005-0000-0000-0000881D0000}"/>
    <cellStyle name="Normal 2 17 5 3 2 4 2" xfId="7576" xr:uid="{00000000-0005-0000-0000-0000891D0000}"/>
    <cellStyle name="Normal 2 17 5 3 2 5" xfId="7577" xr:uid="{00000000-0005-0000-0000-00008A1D0000}"/>
    <cellStyle name="Normal 2 17 5 3 3" xfId="7578" xr:uid="{00000000-0005-0000-0000-00008B1D0000}"/>
    <cellStyle name="Normal 2 17 5 3 3 2" xfId="7579" xr:uid="{00000000-0005-0000-0000-00008C1D0000}"/>
    <cellStyle name="Normal 2 17 5 3 3 2 2" xfId="7580" xr:uid="{00000000-0005-0000-0000-00008D1D0000}"/>
    <cellStyle name="Normal 2 17 5 3 3 2 2 2" xfId="7581" xr:uid="{00000000-0005-0000-0000-00008E1D0000}"/>
    <cellStyle name="Normal 2 17 5 3 3 2 3" xfId="7582" xr:uid="{00000000-0005-0000-0000-00008F1D0000}"/>
    <cellStyle name="Normal 2 17 5 3 3 3" xfId="7583" xr:uid="{00000000-0005-0000-0000-0000901D0000}"/>
    <cellStyle name="Normal 2 17 5 3 3 3 2" xfId="7584" xr:uid="{00000000-0005-0000-0000-0000911D0000}"/>
    <cellStyle name="Normal 2 17 5 3 3 4" xfId="7585" xr:uid="{00000000-0005-0000-0000-0000921D0000}"/>
    <cellStyle name="Normal 2 17 5 3 4" xfId="7586" xr:uid="{00000000-0005-0000-0000-0000931D0000}"/>
    <cellStyle name="Normal 2 17 5 3 4 2" xfId="7587" xr:uid="{00000000-0005-0000-0000-0000941D0000}"/>
    <cellStyle name="Normal 2 17 5 3 4 2 2" xfId="7588" xr:uid="{00000000-0005-0000-0000-0000951D0000}"/>
    <cellStyle name="Normal 2 17 5 3 4 3" xfId="7589" xr:uid="{00000000-0005-0000-0000-0000961D0000}"/>
    <cellStyle name="Normal 2 17 5 3 5" xfId="7590" xr:uid="{00000000-0005-0000-0000-0000971D0000}"/>
    <cellStyle name="Normal 2 17 5 3 5 2" xfId="7591" xr:uid="{00000000-0005-0000-0000-0000981D0000}"/>
    <cellStyle name="Normal 2 17 5 3 6" xfId="7592" xr:uid="{00000000-0005-0000-0000-0000991D0000}"/>
    <cellStyle name="Normal 2 17 5 4" xfId="7593" xr:uid="{00000000-0005-0000-0000-00009A1D0000}"/>
    <cellStyle name="Normal 2 17 5 4 2" xfId="7594" xr:uid="{00000000-0005-0000-0000-00009B1D0000}"/>
    <cellStyle name="Normal 2 17 5 4 2 2" xfId="7595" xr:uid="{00000000-0005-0000-0000-00009C1D0000}"/>
    <cellStyle name="Normal 2 17 5 4 2 2 2" xfId="7596" xr:uid="{00000000-0005-0000-0000-00009D1D0000}"/>
    <cellStyle name="Normal 2 17 5 4 2 2 2 2" xfId="7597" xr:uid="{00000000-0005-0000-0000-00009E1D0000}"/>
    <cellStyle name="Normal 2 17 5 4 2 2 3" xfId="7598" xr:uid="{00000000-0005-0000-0000-00009F1D0000}"/>
    <cellStyle name="Normal 2 17 5 4 2 3" xfId="7599" xr:uid="{00000000-0005-0000-0000-0000A01D0000}"/>
    <cellStyle name="Normal 2 17 5 4 2 3 2" xfId="7600" xr:uid="{00000000-0005-0000-0000-0000A11D0000}"/>
    <cellStyle name="Normal 2 17 5 4 2 4" xfId="7601" xr:uid="{00000000-0005-0000-0000-0000A21D0000}"/>
    <cellStyle name="Normal 2 17 5 4 3" xfId="7602" xr:uid="{00000000-0005-0000-0000-0000A31D0000}"/>
    <cellStyle name="Normal 2 17 5 4 3 2" xfId="7603" xr:uid="{00000000-0005-0000-0000-0000A41D0000}"/>
    <cellStyle name="Normal 2 17 5 4 3 2 2" xfId="7604" xr:uid="{00000000-0005-0000-0000-0000A51D0000}"/>
    <cellStyle name="Normal 2 17 5 4 3 3" xfId="7605" xr:uid="{00000000-0005-0000-0000-0000A61D0000}"/>
    <cellStyle name="Normal 2 17 5 4 4" xfId="7606" xr:uid="{00000000-0005-0000-0000-0000A71D0000}"/>
    <cellStyle name="Normal 2 17 5 4 4 2" xfId="7607" xr:uid="{00000000-0005-0000-0000-0000A81D0000}"/>
    <cellStyle name="Normal 2 17 5 4 5" xfId="7608" xr:uid="{00000000-0005-0000-0000-0000A91D0000}"/>
    <cellStyle name="Normal 2 17 5 5" xfId="7609" xr:uid="{00000000-0005-0000-0000-0000AA1D0000}"/>
    <cellStyle name="Normal 2 17 5 5 2" xfId="7610" xr:uid="{00000000-0005-0000-0000-0000AB1D0000}"/>
    <cellStyle name="Normal 2 17 5 5 2 2" xfId="7611" xr:uid="{00000000-0005-0000-0000-0000AC1D0000}"/>
    <cellStyle name="Normal 2 17 5 5 2 2 2" xfId="7612" xr:uid="{00000000-0005-0000-0000-0000AD1D0000}"/>
    <cellStyle name="Normal 2 17 5 5 2 3" xfId="7613" xr:uid="{00000000-0005-0000-0000-0000AE1D0000}"/>
    <cellStyle name="Normal 2 17 5 5 3" xfId="7614" xr:uid="{00000000-0005-0000-0000-0000AF1D0000}"/>
    <cellStyle name="Normal 2 17 5 5 3 2" xfId="7615" xr:uid="{00000000-0005-0000-0000-0000B01D0000}"/>
    <cellStyle name="Normal 2 17 5 5 4" xfId="7616" xr:uid="{00000000-0005-0000-0000-0000B11D0000}"/>
    <cellStyle name="Normal 2 17 5 6" xfId="7617" xr:uid="{00000000-0005-0000-0000-0000B21D0000}"/>
    <cellStyle name="Normal 2 17 5 6 2" xfId="7618" xr:uid="{00000000-0005-0000-0000-0000B31D0000}"/>
    <cellStyle name="Normal 2 17 5 6 2 2" xfId="7619" xr:uid="{00000000-0005-0000-0000-0000B41D0000}"/>
    <cellStyle name="Normal 2 17 5 6 3" xfId="7620" xr:uid="{00000000-0005-0000-0000-0000B51D0000}"/>
    <cellStyle name="Normal 2 17 5 7" xfId="7621" xr:uid="{00000000-0005-0000-0000-0000B61D0000}"/>
    <cellStyle name="Normal 2 17 5 7 2" xfId="7622" xr:uid="{00000000-0005-0000-0000-0000B71D0000}"/>
    <cellStyle name="Normal 2 17 5 8" xfId="7623" xr:uid="{00000000-0005-0000-0000-0000B81D0000}"/>
    <cellStyle name="Normal 2 17 6" xfId="7624" xr:uid="{00000000-0005-0000-0000-0000B91D0000}"/>
    <cellStyle name="Normal 2 17 6 2" xfId="7625" xr:uid="{00000000-0005-0000-0000-0000BA1D0000}"/>
    <cellStyle name="Normal 2 17 6 2 2" xfId="7626" xr:uid="{00000000-0005-0000-0000-0000BB1D0000}"/>
    <cellStyle name="Normal 2 17 6 2 2 2" xfId="7627" xr:uid="{00000000-0005-0000-0000-0000BC1D0000}"/>
    <cellStyle name="Normal 2 17 6 2 2 2 2" xfId="7628" xr:uid="{00000000-0005-0000-0000-0000BD1D0000}"/>
    <cellStyle name="Normal 2 17 6 2 2 2 2 2" xfId="7629" xr:uid="{00000000-0005-0000-0000-0000BE1D0000}"/>
    <cellStyle name="Normal 2 17 6 2 2 2 2 2 2" xfId="7630" xr:uid="{00000000-0005-0000-0000-0000BF1D0000}"/>
    <cellStyle name="Normal 2 17 6 2 2 2 2 3" xfId="7631" xr:uid="{00000000-0005-0000-0000-0000C01D0000}"/>
    <cellStyle name="Normal 2 17 6 2 2 2 3" xfId="7632" xr:uid="{00000000-0005-0000-0000-0000C11D0000}"/>
    <cellStyle name="Normal 2 17 6 2 2 2 3 2" xfId="7633" xr:uid="{00000000-0005-0000-0000-0000C21D0000}"/>
    <cellStyle name="Normal 2 17 6 2 2 2 4" xfId="7634" xr:uid="{00000000-0005-0000-0000-0000C31D0000}"/>
    <cellStyle name="Normal 2 17 6 2 2 3" xfId="7635" xr:uid="{00000000-0005-0000-0000-0000C41D0000}"/>
    <cellStyle name="Normal 2 17 6 2 2 3 2" xfId="7636" xr:uid="{00000000-0005-0000-0000-0000C51D0000}"/>
    <cellStyle name="Normal 2 17 6 2 2 3 2 2" xfId="7637" xr:uid="{00000000-0005-0000-0000-0000C61D0000}"/>
    <cellStyle name="Normal 2 17 6 2 2 3 3" xfId="7638" xr:uid="{00000000-0005-0000-0000-0000C71D0000}"/>
    <cellStyle name="Normal 2 17 6 2 2 4" xfId="7639" xr:uid="{00000000-0005-0000-0000-0000C81D0000}"/>
    <cellStyle name="Normal 2 17 6 2 2 4 2" xfId="7640" xr:uid="{00000000-0005-0000-0000-0000C91D0000}"/>
    <cellStyle name="Normal 2 17 6 2 2 5" xfId="7641" xr:uid="{00000000-0005-0000-0000-0000CA1D0000}"/>
    <cellStyle name="Normal 2 17 6 2 3" xfId="7642" xr:uid="{00000000-0005-0000-0000-0000CB1D0000}"/>
    <cellStyle name="Normal 2 17 6 2 3 2" xfId="7643" xr:uid="{00000000-0005-0000-0000-0000CC1D0000}"/>
    <cellStyle name="Normal 2 17 6 2 3 2 2" xfId="7644" xr:uid="{00000000-0005-0000-0000-0000CD1D0000}"/>
    <cellStyle name="Normal 2 17 6 2 3 2 2 2" xfId="7645" xr:uid="{00000000-0005-0000-0000-0000CE1D0000}"/>
    <cellStyle name="Normal 2 17 6 2 3 2 3" xfId="7646" xr:uid="{00000000-0005-0000-0000-0000CF1D0000}"/>
    <cellStyle name="Normal 2 17 6 2 3 3" xfId="7647" xr:uid="{00000000-0005-0000-0000-0000D01D0000}"/>
    <cellStyle name="Normal 2 17 6 2 3 3 2" xfId="7648" xr:uid="{00000000-0005-0000-0000-0000D11D0000}"/>
    <cellStyle name="Normal 2 17 6 2 3 4" xfId="7649" xr:uid="{00000000-0005-0000-0000-0000D21D0000}"/>
    <cellStyle name="Normal 2 17 6 2 4" xfId="7650" xr:uid="{00000000-0005-0000-0000-0000D31D0000}"/>
    <cellStyle name="Normal 2 17 6 2 4 2" xfId="7651" xr:uid="{00000000-0005-0000-0000-0000D41D0000}"/>
    <cellStyle name="Normal 2 17 6 2 4 2 2" xfId="7652" xr:uid="{00000000-0005-0000-0000-0000D51D0000}"/>
    <cellStyle name="Normal 2 17 6 2 4 3" xfId="7653" xr:uid="{00000000-0005-0000-0000-0000D61D0000}"/>
    <cellStyle name="Normal 2 17 6 2 5" xfId="7654" xr:uid="{00000000-0005-0000-0000-0000D71D0000}"/>
    <cellStyle name="Normal 2 17 6 2 5 2" xfId="7655" xr:uid="{00000000-0005-0000-0000-0000D81D0000}"/>
    <cellStyle name="Normal 2 17 6 2 6" xfId="7656" xr:uid="{00000000-0005-0000-0000-0000D91D0000}"/>
    <cellStyle name="Normal 2 17 6 3" xfId="7657" xr:uid="{00000000-0005-0000-0000-0000DA1D0000}"/>
    <cellStyle name="Normal 2 17 6 3 2" xfId="7658" xr:uid="{00000000-0005-0000-0000-0000DB1D0000}"/>
    <cellStyle name="Normal 2 17 6 3 2 2" xfId="7659" xr:uid="{00000000-0005-0000-0000-0000DC1D0000}"/>
    <cellStyle name="Normal 2 17 6 3 2 2 2" xfId="7660" xr:uid="{00000000-0005-0000-0000-0000DD1D0000}"/>
    <cellStyle name="Normal 2 17 6 3 2 2 2 2" xfId="7661" xr:uid="{00000000-0005-0000-0000-0000DE1D0000}"/>
    <cellStyle name="Normal 2 17 6 3 2 2 3" xfId="7662" xr:uid="{00000000-0005-0000-0000-0000DF1D0000}"/>
    <cellStyle name="Normal 2 17 6 3 2 3" xfId="7663" xr:uid="{00000000-0005-0000-0000-0000E01D0000}"/>
    <cellStyle name="Normal 2 17 6 3 2 3 2" xfId="7664" xr:uid="{00000000-0005-0000-0000-0000E11D0000}"/>
    <cellStyle name="Normal 2 17 6 3 2 4" xfId="7665" xr:uid="{00000000-0005-0000-0000-0000E21D0000}"/>
    <cellStyle name="Normal 2 17 6 3 3" xfId="7666" xr:uid="{00000000-0005-0000-0000-0000E31D0000}"/>
    <cellStyle name="Normal 2 17 6 3 3 2" xfId="7667" xr:uid="{00000000-0005-0000-0000-0000E41D0000}"/>
    <cellStyle name="Normal 2 17 6 3 3 2 2" xfId="7668" xr:uid="{00000000-0005-0000-0000-0000E51D0000}"/>
    <cellStyle name="Normal 2 17 6 3 3 3" xfId="7669" xr:uid="{00000000-0005-0000-0000-0000E61D0000}"/>
    <cellStyle name="Normal 2 17 6 3 4" xfId="7670" xr:uid="{00000000-0005-0000-0000-0000E71D0000}"/>
    <cellStyle name="Normal 2 17 6 3 4 2" xfId="7671" xr:uid="{00000000-0005-0000-0000-0000E81D0000}"/>
    <cellStyle name="Normal 2 17 6 3 5" xfId="7672" xr:uid="{00000000-0005-0000-0000-0000E91D0000}"/>
    <cellStyle name="Normal 2 17 6 4" xfId="7673" xr:uid="{00000000-0005-0000-0000-0000EA1D0000}"/>
    <cellStyle name="Normal 2 17 6 4 2" xfId="7674" xr:uid="{00000000-0005-0000-0000-0000EB1D0000}"/>
    <cellStyle name="Normal 2 17 6 4 2 2" xfId="7675" xr:uid="{00000000-0005-0000-0000-0000EC1D0000}"/>
    <cellStyle name="Normal 2 17 6 4 2 2 2" xfId="7676" xr:uid="{00000000-0005-0000-0000-0000ED1D0000}"/>
    <cellStyle name="Normal 2 17 6 4 2 3" xfId="7677" xr:uid="{00000000-0005-0000-0000-0000EE1D0000}"/>
    <cellStyle name="Normal 2 17 6 4 3" xfId="7678" xr:uid="{00000000-0005-0000-0000-0000EF1D0000}"/>
    <cellStyle name="Normal 2 17 6 4 3 2" xfId="7679" xr:uid="{00000000-0005-0000-0000-0000F01D0000}"/>
    <cellStyle name="Normal 2 17 6 4 4" xfId="7680" xr:uid="{00000000-0005-0000-0000-0000F11D0000}"/>
    <cellStyle name="Normal 2 17 6 5" xfId="7681" xr:uid="{00000000-0005-0000-0000-0000F21D0000}"/>
    <cellStyle name="Normal 2 17 6 5 2" xfId="7682" xr:uid="{00000000-0005-0000-0000-0000F31D0000}"/>
    <cellStyle name="Normal 2 17 6 5 2 2" xfId="7683" xr:uid="{00000000-0005-0000-0000-0000F41D0000}"/>
    <cellStyle name="Normal 2 17 6 5 3" xfId="7684" xr:uid="{00000000-0005-0000-0000-0000F51D0000}"/>
    <cellStyle name="Normal 2 17 6 6" xfId="7685" xr:uid="{00000000-0005-0000-0000-0000F61D0000}"/>
    <cellStyle name="Normal 2 17 6 6 2" xfId="7686" xr:uid="{00000000-0005-0000-0000-0000F71D0000}"/>
    <cellStyle name="Normal 2 17 6 7" xfId="7687" xr:uid="{00000000-0005-0000-0000-0000F81D0000}"/>
    <cellStyle name="Normal 2 17 7" xfId="7688" xr:uid="{00000000-0005-0000-0000-0000F91D0000}"/>
    <cellStyle name="Normal 2 17 7 2" xfId="7689" xr:uid="{00000000-0005-0000-0000-0000FA1D0000}"/>
    <cellStyle name="Normal 2 17 7 2 2" xfId="7690" xr:uid="{00000000-0005-0000-0000-0000FB1D0000}"/>
    <cellStyle name="Normal 2 17 7 2 2 2" xfId="7691" xr:uid="{00000000-0005-0000-0000-0000FC1D0000}"/>
    <cellStyle name="Normal 2 17 7 2 2 2 2" xfId="7692" xr:uid="{00000000-0005-0000-0000-0000FD1D0000}"/>
    <cellStyle name="Normal 2 17 7 2 2 2 2 2" xfId="7693" xr:uid="{00000000-0005-0000-0000-0000FE1D0000}"/>
    <cellStyle name="Normal 2 17 7 2 2 2 3" xfId="7694" xr:uid="{00000000-0005-0000-0000-0000FF1D0000}"/>
    <cellStyle name="Normal 2 17 7 2 2 3" xfId="7695" xr:uid="{00000000-0005-0000-0000-0000001E0000}"/>
    <cellStyle name="Normal 2 17 7 2 2 3 2" xfId="7696" xr:uid="{00000000-0005-0000-0000-0000011E0000}"/>
    <cellStyle name="Normal 2 17 7 2 2 4" xfId="7697" xr:uid="{00000000-0005-0000-0000-0000021E0000}"/>
    <cellStyle name="Normal 2 17 7 2 3" xfId="7698" xr:uid="{00000000-0005-0000-0000-0000031E0000}"/>
    <cellStyle name="Normal 2 17 7 2 3 2" xfId="7699" xr:uid="{00000000-0005-0000-0000-0000041E0000}"/>
    <cellStyle name="Normal 2 17 7 2 3 2 2" xfId="7700" xr:uid="{00000000-0005-0000-0000-0000051E0000}"/>
    <cellStyle name="Normal 2 17 7 2 3 3" xfId="7701" xr:uid="{00000000-0005-0000-0000-0000061E0000}"/>
    <cellStyle name="Normal 2 17 7 2 4" xfId="7702" xr:uid="{00000000-0005-0000-0000-0000071E0000}"/>
    <cellStyle name="Normal 2 17 7 2 4 2" xfId="7703" xr:uid="{00000000-0005-0000-0000-0000081E0000}"/>
    <cellStyle name="Normal 2 17 7 2 5" xfId="7704" xr:uid="{00000000-0005-0000-0000-0000091E0000}"/>
    <cellStyle name="Normal 2 17 7 3" xfId="7705" xr:uid="{00000000-0005-0000-0000-00000A1E0000}"/>
    <cellStyle name="Normal 2 17 7 3 2" xfId="7706" xr:uid="{00000000-0005-0000-0000-00000B1E0000}"/>
    <cellStyle name="Normal 2 17 7 3 2 2" xfId="7707" xr:uid="{00000000-0005-0000-0000-00000C1E0000}"/>
    <cellStyle name="Normal 2 17 7 3 2 2 2" xfId="7708" xr:uid="{00000000-0005-0000-0000-00000D1E0000}"/>
    <cellStyle name="Normal 2 17 7 3 2 3" xfId="7709" xr:uid="{00000000-0005-0000-0000-00000E1E0000}"/>
    <cellStyle name="Normal 2 17 7 3 3" xfId="7710" xr:uid="{00000000-0005-0000-0000-00000F1E0000}"/>
    <cellStyle name="Normal 2 17 7 3 3 2" xfId="7711" xr:uid="{00000000-0005-0000-0000-0000101E0000}"/>
    <cellStyle name="Normal 2 17 7 3 4" xfId="7712" xr:uid="{00000000-0005-0000-0000-0000111E0000}"/>
    <cellStyle name="Normal 2 17 7 4" xfId="7713" xr:uid="{00000000-0005-0000-0000-0000121E0000}"/>
    <cellStyle name="Normal 2 17 7 4 2" xfId="7714" xr:uid="{00000000-0005-0000-0000-0000131E0000}"/>
    <cellStyle name="Normal 2 17 7 4 2 2" xfId="7715" xr:uid="{00000000-0005-0000-0000-0000141E0000}"/>
    <cellStyle name="Normal 2 17 7 4 3" xfId="7716" xr:uid="{00000000-0005-0000-0000-0000151E0000}"/>
    <cellStyle name="Normal 2 17 7 5" xfId="7717" xr:uid="{00000000-0005-0000-0000-0000161E0000}"/>
    <cellStyle name="Normal 2 17 7 5 2" xfId="7718" xr:uid="{00000000-0005-0000-0000-0000171E0000}"/>
    <cellStyle name="Normal 2 17 7 6" xfId="7719" xr:uid="{00000000-0005-0000-0000-0000181E0000}"/>
    <cellStyle name="Normal 2 17 8" xfId="7720" xr:uid="{00000000-0005-0000-0000-0000191E0000}"/>
    <cellStyle name="Normal 2 17 8 2" xfId="7721" xr:uid="{00000000-0005-0000-0000-00001A1E0000}"/>
    <cellStyle name="Normal 2 17 8 2 2" xfId="7722" xr:uid="{00000000-0005-0000-0000-00001B1E0000}"/>
    <cellStyle name="Normal 2 17 8 2 2 2" xfId="7723" xr:uid="{00000000-0005-0000-0000-00001C1E0000}"/>
    <cellStyle name="Normal 2 17 8 2 2 2 2" xfId="7724" xr:uid="{00000000-0005-0000-0000-00001D1E0000}"/>
    <cellStyle name="Normal 2 17 8 2 2 3" xfId="7725" xr:uid="{00000000-0005-0000-0000-00001E1E0000}"/>
    <cellStyle name="Normal 2 17 8 2 3" xfId="7726" xr:uid="{00000000-0005-0000-0000-00001F1E0000}"/>
    <cellStyle name="Normal 2 17 8 2 3 2" xfId="7727" xr:uid="{00000000-0005-0000-0000-0000201E0000}"/>
    <cellStyle name="Normal 2 17 8 2 4" xfId="7728" xr:uid="{00000000-0005-0000-0000-0000211E0000}"/>
    <cellStyle name="Normal 2 17 8 3" xfId="7729" xr:uid="{00000000-0005-0000-0000-0000221E0000}"/>
    <cellStyle name="Normal 2 17 8 3 2" xfId="7730" xr:uid="{00000000-0005-0000-0000-0000231E0000}"/>
    <cellStyle name="Normal 2 17 8 3 2 2" xfId="7731" xr:uid="{00000000-0005-0000-0000-0000241E0000}"/>
    <cellStyle name="Normal 2 17 8 3 3" xfId="7732" xr:uid="{00000000-0005-0000-0000-0000251E0000}"/>
    <cellStyle name="Normal 2 17 8 4" xfId="7733" xr:uid="{00000000-0005-0000-0000-0000261E0000}"/>
    <cellStyle name="Normal 2 17 8 4 2" xfId="7734" xr:uid="{00000000-0005-0000-0000-0000271E0000}"/>
    <cellStyle name="Normal 2 17 8 5" xfId="7735" xr:uid="{00000000-0005-0000-0000-0000281E0000}"/>
    <cellStyle name="Normal 2 17 9" xfId="7736" xr:uid="{00000000-0005-0000-0000-0000291E0000}"/>
    <cellStyle name="Normal 2 17 9 2" xfId="7737" xr:uid="{00000000-0005-0000-0000-00002A1E0000}"/>
    <cellStyle name="Normal 2 17 9 2 2" xfId="7738" xr:uid="{00000000-0005-0000-0000-00002B1E0000}"/>
    <cellStyle name="Normal 2 17 9 2 2 2" xfId="7739" xr:uid="{00000000-0005-0000-0000-00002C1E0000}"/>
    <cellStyle name="Normal 2 17 9 2 3" xfId="7740" xr:uid="{00000000-0005-0000-0000-00002D1E0000}"/>
    <cellStyle name="Normal 2 17 9 3" xfId="7741" xr:uid="{00000000-0005-0000-0000-00002E1E0000}"/>
    <cellStyle name="Normal 2 17 9 3 2" xfId="7742" xr:uid="{00000000-0005-0000-0000-00002F1E0000}"/>
    <cellStyle name="Normal 2 17 9 4" xfId="7743" xr:uid="{00000000-0005-0000-0000-0000301E0000}"/>
    <cellStyle name="Normal 2 18" xfId="7744" xr:uid="{00000000-0005-0000-0000-0000311E0000}"/>
    <cellStyle name="Normal 2 18 2" xfId="7745" xr:uid="{00000000-0005-0000-0000-0000321E0000}"/>
    <cellStyle name="Normal 2 18 2 10" xfId="7746" xr:uid="{00000000-0005-0000-0000-0000331E0000}"/>
    <cellStyle name="Normal 2 18 2 10 2" xfId="7747" xr:uid="{00000000-0005-0000-0000-0000341E0000}"/>
    <cellStyle name="Normal 2 18 2 10 2 2" xfId="7748" xr:uid="{00000000-0005-0000-0000-0000351E0000}"/>
    <cellStyle name="Normal 2 18 2 10 3" xfId="7749" xr:uid="{00000000-0005-0000-0000-0000361E0000}"/>
    <cellStyle name="Normal 2 18 2 11" xfId="7750" xr:uid="{00000000-0005-0000-0000-0000371E0000}"/>
    <cellStyle name="Normal 2 18 2 11 2" xfId="7751" xr:uid="{00000000-0005-0000-0000-0000381E0000}"/>
    <cellStyle name="Normal 2 18 2 12" xfId="7752" xr:uid="{00000000-0005-0000-0000-0000391E0000}"/>
    <cellStyle name="Normal 2 18 2 2" xfId="7753" xr:uid="{00000000-0005-0000-0000-00003A1E0000}"/>
    <cellStyle name="Normal 2 18 2 2 2" xfId="7754" xr:uid="{00000000-0005-0000-0000-00003B1E0000}"/>
    <cellStyle name="Normal 2 18 2 2 2 2" xfId="7755" xr:uid="{00000000-0005-0000-0000-00003C1E0000}"/>
    <cellStyle name="Normal 2 18 2 2 2 2 2" xfId="7756" xr:uid="{00000000-0005-0000-0000-00003D1E0000}"/>
    <cellStyle name="Normal 2 18 2 2 2 2 2 2" xfId="7757" xr:uid="{00000000-0005-0000-0000-00003E1E0000}"/>
    <cellStyle name="Normal 2 18 2 2 2 2 2 2 2" xfId="7758" xr:uid="{00000000-0005-0000-0000-00003F1E0000}"/>
    <cellStyle name="Normal 2 18 2 2 2 2 2 2 2 2" xfId="7759" xr:uid="{00000000-0005-0000-0000-0000401E0000}"/>
    <cellStyle name="Normal 2 18 2 2 2 2 2 2 2 2 2" xfId="7760" xr:uid="{00000000-0005-0000-0000-0000411E0000}"/>
    <cellStyle name="Normal 2 18 2 2 2 2 2 2 2 2 2 2" xfId="7761" xr:uid="{00000000-0005-0000-0000-0000421E0000}"/>
    <cellStyle name="Normal 2 18 2 2 2 2 2 2 2 2 3" xfId="7762" xr:uid="{00000000-0005-0000-0000-0000431E0000}"/>
    <cellStyle name="Normal 2 18 2 2 2 2 2 2 2 3" xfId="7763" xr:uid="{00000000-0005-0000-0000-0000441E0000}"/>
    <cellStyle name="Normal 2 18 2 2 2 2 2 2 2 3 2" xfId="7764" xr:uid="{00000000-0005-0000-0000-0000451E0000}"/>
    <cellStyle name="Normal 2 18 2 2 2 2 2 2 2 4" xfId="7765" xr:uid="{00000000-0005-0000-0000-0000461E0000}"/>
    <cellStyle name="Normal 2 18 2 2 2 2 2 2 3" xfId="7766" xr:uid="{00000000-0005-0000-0000-0000471E0000}"/>
    <cellStyle name="Normal 2 18 2 2 2 2 2 2 3 2" xfId="7767" xr:uid="{00000000-0005-0000-0000-0000481E0000}"/>
    <cellStyle name="Normal 2 18 2 2 2 2 2 2 3 2 2" xfId="7768" xr:uid="{00000000-0005-0000-0000-0000491E0000}"/>
    <cellStyle name="Normal 2 18 2 2 2 2 2 2 3 3" xfId="7769" xr:uid="{00000000-0005-0000-0000-00004A1E0000}"/>
    <cellStyle name="Normal 2 18 2 2 2 2 2 2 4" xfId="7770" xr:uid="{00000000-0005-0000-0000-00004B1E0000}"/>
    <cellStyle name="Normal 2 18 2 2 2 2 2 2 4 2" xfId="7771" xr:uid="{00000000-0005-0000-0000-00004C1E0000}"/>
    <cellStyle name="Normal 2 18 2 2 2 2 2 2 5" xfId="7772" xr:uid="{00000000-0005-0000-0000-00004D1E0000}"/>
    <cellStyle name="Normal 2 18 2 2 2 2 2 3" xfId="7773" xr:uid="{00000000-0005-0000-0000-00004E1E0000}"/>
    <cellStyle name="Normal 2 18 2 2 2 2 2 3 2" xfId="7774" xr:uid="{00000000-0005-0000-0000-00004F1E0000}"/>
    <cellStyle name="Normal 2 18 2 2 2 2 2 3 2 2" xfId="7775" xr:uid="{00000000-0005-0000-0000-0000501E0000}"/>
    <cellStyle name="Normal 2 18 2 2 2 2 2 3 2 2 2" xfId="7776" xr:uid="{00000000-0005-0000-0000-0000511E0000}"/>
    <cellStyle name="Normal 2 18 2 2 2 2 2 3 2 3" xfId="7777" xr:uid="{00000000-0005-0000-0000-0000521E0000}"/>
    <cellStyle name="Normal 2 18 2 2 2 2 2 3 3" xfId="7778" xr:uid="{00000000-0005-0000-0000-0000531E0000}"/>
    <cellStyle name="Normal 2 18 2 2 2 2 2 3 3 2" xfId="7779" xr:uid="{00000000-0005-0000-0000-0000541E0000}"/>
    <cellStyle name="Normal 2 18 2 2 2 2 2 3 4" xfId="7780" xr:uid="{00000000-0005-0000-0000-0000551E0000}"/>
    <cellStyle name="Normal 2 18 2 2 2 2 2 4" xfId="7781" xr:uid="{00000000-0005-0000-0000-0000561E0000}"/>
    <cellStyle name="Normal 2 18 2 2 2 2 2 4 2" xfId="7782" xr:uid="{00000000-0005-0000-0000-0000571E0000}"/>
    <cellStyle name="Normal 2 18 2 2 2 2 2 4 2 2" xfId="7783" xr:uid="{00000000-0005-0000-0000-0000581E0000}"/>
    <cellStyle name="Normal 2 18 2 2 2 2 2 4 3" xfId="7784" xr:uid="{00000000-0005-0000-0000-0000591E0000}"/>
    <cellStyle name="Normal 2 18 2 2 2 2 2 5" xfId="7785" xr:uid="{00000000-0005-0000-0000-00005A1E0000}"/>
    <cellStyle name="Normal 2 18 2 2 2 2 2 5 2" xfId="7786" xr:uid="{00000000-0005-0000-0000-00005B1E0000}"/>
    <cellStyle name="Normal 2 18 2 2 2 2 2 6" xfId="7787" xr:uid="{00000000-0005-0000-0000-00005C1E0000}"/>
    <cellStyle name="Normal 2 18 2 2 2 2 3" xfId="7788" xr:uid="{00000000-0005-0000-0000-00005D1E0000}"/>
    <cellStyle name="Normal 2 18 2 2 2 2 3 2" xfId="7789" xr:uid="{00000000-0005-0000-0000-00005E1E0000}"/>
    <cellStyle name="Normal 2 18 2 2 2 2 3 2 2" xfId="7790" xr:uid="{00000000-0005-0000-0000-00005F1E0000}"/>
    <cellStyle name="Normal 2 18 2 2 2 2 3 2 2 2" xfId="7791" xr:uid="{00000000-0005-0000-0000-0000601E0000}"/>
    <cellStyle name="Normal 2 18 2 2 2 2 3 2 2 2 2" xfId="7792" xr:uid="{00000000-0005-0000-0000-0000611E0000}"/>
    <cellStyle name="Normal 2 18 2 2 2 2 3 2 2 3" xfId="7793" xr:uid="{00000000-0005-0000-0000-0000621E0000}"/>
    <cellStyle name="Normal 2 18 2 2 2 2 3 2 3" xfId="7794" xr:uid="{00000000-0005-0000-0000-0000631E0000}"/>
    <cellStyle name="Normal 2 18 2 2 2 2 3 2 3 2" xfId="7795" xr:uid="{00000000-0005-0000-0000-0000641E0000}"/>
    <cellStyle name="Normal 2 18 2 2 2 2 3 2 4" xfId="7796" xr:uid="{00000000-0005-0000-0000-0000651E0000}"/>
    <cellStyle name="Normal 2 18 2 2 2 2 3 3" xfId="7797" xr:uid="{00000000-0005-0000-0000-0000661E0000}"/>
    <cellStyle name="Normal 2 18 2 2 2 2 3 3 2" xfId="7798" xr:uid="{00000000-0005-0000-0000-0000671E0000}"/>
    <cellStyle name="Normal 2 18 2 2 2 2 3 3 2 2" xfId="7799" xr:uid="{00000000-0005-0000-0000-0000681E0000}"/>
    <cellStyle name="Normal 2 18 2 2 2 2 3 3 3" xfId="7800" xr:uid="{00000000-0005-0000-0000-0000691E0000}"/>
    <cellStyle name="Normal 2 18 2 2 2 2 3 4" xfId="7801" xr:uid="{00000000-0005-0000-0000-00006A1E0000}"/>
    <cellStyle name="Normal 2 18 2 2 2 2 3 4 2" xfId="7802" xr:uid="{00000000-0005-0000-0000-00006B1E0000}"/>
    <cellStyle name="Normal 2 18 2 2 2 2 3 5" xfId="7803" xr:uid="{00000000-0005-0000-0000-00006C1E0000}"/>
    <cellStyle name="Normal 2 18 2 2 2 2 4" xfId="7804" xr:uid="{00000000-0005-0000-0000-00006D1E0000}"/>
    <cellStyle name="Normal 2 18 2 2 2 2 4 2" xfId="7805" xr:uid="{00000000-0005-0000-0000-00006E1E0000}"/>
    <cellStyle name="Normal 2 18 2 2 2 2 4 2 2" xfId="7806" xr:uid="{00000000-0005-0000-0000-00006F1E0000}"/>
    <cellStyle name="Normal 2 18 2 2 2 2 4 2 2 2" xfId="7807" xr:uid="{00000000-0005-0000-0000-0000701E0000}"/>
    <cellStyle name="Normal 2 18 2 2 2 2 4 2 3" xfId="7808" xr:uid="{00000000-0005-0000-0000-0000711E0000}"/>
    <cellStyle name="Normal 2 18 2 2 2 2 4 3" xfId="7809" xr:uid="{00000000-0005-0000-0000-0000721E0000}"/>
    <cellStyle name="Normal 2 18 2 2 2 2 4 3 2" xfId="7810" xr:uid="{00000000-0005-0000-0000-0000731E0000}"/>
    <cellStyle name="Normal 2 18 2 2 2 2 4 4" xfId="7811" xr:uid="{00000000-0005-0000-0000-0000741E0000}"/>
    <cellStyle name="Normal 2 18 2 2 2 2 5" xfId="7812" xr:uid="{00000000-0005-0000-0000-0000751E0000}"/>
    <cellStyle name="Normal 2 18 2 2 2 2 5 2" xfId="7813" xr:uid="{00000000-0005-0000-0000-0000761E0000}"/>
    <cellStyle name="Normal 2 18 2 2 2 2 5 2 2" xfId="7814" xr:uid="{00000000-0005-0000-0000-0000771E0000}"/>
    <cellStyle name="Normal 2 18 2 2 2 2 5 3" xfId="7815" xr:uid="{00000000-0005-0000-0000-0000781E0000}"/>
    <cellStyle name="Normal 2 18 2 2 2 2 6" xfId="7816" xr:uid="{00000000-0005-0000-0000-0000791E0000}"/>
    <cellStyle name="Normal 2 18 2 2 2 2 6 2" xfId="7817" xr:uid="{00000000-0005-0000-0000-00007A1E0000}"/>
    <cellStyle name="Normal 2 18 2 2 2 2 7" xfId="7818" xr:uid="{00000000-0005-0000-0000-00007B1E0000}"/>
    <cellStyle name="Normal 2 18 2 2 2 3" xfId="7819" xr:uid="{00000000-0005-0000-0000-00007C1E0000}"/>
    <cellStyle name="Normal 2 18 2 2 2 3 2" xfId="7820" xr:uid="{00000000-0005-0000-0000-00007D1E0000}"/>
    <cellStyle name="Normal 2 18 2 2 2 3 2 2" xfId="7821" xr:uid="{00000000-0005-0000-0000-00007E1E0000}"/>
    <cellStyle name="Normal 2 18 2 2 2 3 2 2 2" xfId="7822" xr:uid="{00000000-0005-0000-0000-00007F1E0000}"/>
    <cellStyle name="Normal 2 18 2 2 2 3 2 2 2 2" xfId="7823" xr:uid="{00000000-0005-0000-0000-0000801E0000}"/>
    <cellStyle name="Normal 2 18 2 2 2 3 2 2 2 2 2" xfId="7824" xr:uid="{00000000-0005-0000-0000-0000811E0000}"/>
    <cellStyle name="Normal 2 18 2 2 2 3 2 2 2 3" xfId="7825" xr:uid="{00000000-0005-0000-0000-0000821E0000}"/>
    <cellStyle name="Normal 2 18 2 2 2 3 2 2 3" xfId="7826" xr:uid="{00000000-0005-0000-0000-0000831E0000}"/>
    <cellStyle name="Normal 2 18 2 2 2 3 2 2 3 2" xfId="7827" xr:uid="{00000000-0005-0000-0000-0000841E0000}"/>
    <cellStyle name="Normal 2 18 2 2 2 3 2 2 4" xfId="7828" xr:uid="{00000000-0005-0000-0000-0000851E0000}"/>
    <cellStyle name="Normal 2 18 2 2 2 3 2 3" xfId="7829" xr:uid="{00000000-0005-0000-0000-0000861E0000}"/>
    <cellStyle name="Normal 2 18 2 2 2 3 2 3 2" xfId="7830" xr:uid="{00000000-0005-0000-0000-0000871E0000}"/>
    <cellStyle name="Normal 2 18 2 2 2 3 2 3 2 2" xfId="7831" xr:uid="{00000000-0005-0000-0000-0000881E0000}"/>
    <cellStyle name="Normal 2 18 2 2 2 3 2 3 3" xfId="7832" xr:uid="{00000000-0005-0000-0000-0000891E0000}"/>
    <cellStyle name="Normal 2 18 2 2 2 3 2 4" xfId="7833" xr:uid="{00000000-0005-0000-0000-00008A1E0000}"/>
    <cellStyle name="Normal 2 18 2 2 2 3 2 4 2" xfId="7834" xr:uid="{00000000-0005-0000-0000-00008B1E0000}"/>
    <cellStyle name="Normal 2 18 2 2 2 3 2 5" xfId="7835" xr:uid="{00000000-0005-0000-0000-00008C1E0000}"/>
    <cellStyle name="Normal 2 18 2 2 2 3 3" xfId="7836" xr:uid="{00000000-0005-0000-0000-00008D1E0000}"/>
    <cellStyle name="Normal 2 18 2 2 2 3 3 2" xfId="7837" xr:uid="{00000000-0005-0000-0000-00008E1E0000}"/>
    <cellStyle name="Normal 2 18 2 2 2 3 3 2 2" xfId="7838" xr:uid="{00000000-0005-0000-0000-00008F1E0000}"/>
    <cellStyle name="Normal 2 18 2 2 2 3 3 2 2 2" xfId="7839" xr:uid="{00000000-0005-0000-0000-0000901E0000}"/>
    <cellStyle name="Normal 2 18 2 2 2 3 3 2 3" xfId="7840" xr:uid="{00000000-0005-0000-0000-0000911E0000}"/>
    <cellStyle name="Normal 2 18 2 2 2 3 3 3" xfId="7841" xr:uid="{00000000-0005-0000-0000-0000921E0000}"/>
    <cellStyle name="Normal 2 18 2 2 2 3 3 3 2" xfId="7842" xr:uid="{00000000-0005-0000-0000-0000931E0000}"/>
    <cellStyle name="Normal 2 18 2 2 2 3 3 4" xfId="7843" xr:uid="{00000000-0005-0000-0000-0000941E0000}"/>
    <cellStyle name="Normal 2 18 2 2 2 3 4" xfId="7844" xr:uid="{00000000-0005-0000-0000-0000951E0000}"/>
    <cellStyle name="Normal 2 18 2 2 2 3 4 2" xfId="7845" xr:uid="{00000000-0005-0000-0000-0000961E0000}"/>
    <cellStyle name="Normal 2 18 2 2 2 3 4 2 2" xfId="7846" xr:uid="{00000000-0005-0000-0000-0000971E0000}"/>
    <cellStyle name="Normal 2 18 2 2 2 3 4 3" xfId="7847" xr:uid="{00000000-0005-0000-0000-0000981E0000}"/>
    <cellStyle name="Normal 2 18 2 2 2 3 5" xfId="7848" xr:uid="{00000000-0005-0000-0000-0000991E0000}"/>
    <cellStyle name="Normal 2 18 2 2 2 3 5 2" xfId="7849" xr:uid="{00000000-0005-0000-0000-00009A1E0000}"/>
    <cellStyle name="Normal 2 18 2 2 2 3 6" xfId="7850" xr:uid="{00000000-0005-0000-0000-00009B1E0000}"/>
    <cellStyle name="Normal 2 18 2 2 2 4" xfId="7851" xr:uid="{00000000-0005-0000-0000-00009C1E0000}"/>
    <cellStyle name="Normal 2 18 2 2 2 4 2" xfId="7852" xr:uid="{00000000-0005-0000-0000-00009D1E0000}"/>
    <cellStyle name="Normal 2 18 2 2 2 4 2 2" xfId="7853" xr:uid="{00000000-0005-0000-0000-00009E1E0000}"/>
    <cellStyle name="Normal 2 18 2 2 2 4 2 2 2" xfId="7854" xr:uid="{00000000-0005-0000-0000-00009F1E0000}"/>
    <cellStyle name="Normal 2 18 2 2 2 4 2 2 2 2" xfId="7855" xr:uid="{00000000-0005-0000-0000-0000A01E0000}"/>
    <cellStyle name="Normal 2 18 2 2 2 4 2 2 3" xfId="7856" xr:uid="{00000000-0005-0000-0000-0000A11E0000}"/>
    <cellStyle name="Normal 2 18 2 2 2 4 2 3" xfId="7857" xr:uid="{00000000-0005-0000-0000-0000A21E0000}"/>
    <cellStyle name="Normal 2 18 2 2 2 4 2 3 2" xfId="7858" xr:uid="{00000000-0005-0000-0000-0000A31E0000}"/>
    <cellStyle name="Normal 2 18 2 2 2 4 2 4" xfId="7859" xr:uid="{00000000-0005-0000-0000-0000A41E0000}"/>
    <cellStyle name="Normal 2 18 2 2 2 4 3" xfId="7860" xr:uid="{00000000-0005-0000-0000-0000A51E0000}"/>
    <cellStyle name="Normal 2 18 2 2 2 4 3 2" xfId="7861" xr:uid="{00000000-0005-0000-0000-0000A61E0000}"/>
    <cellStyle name="Normal 2 18 2 2 2 4 3 2 2" xfId="7862" xr:uid="{00000000-0005-0000-0000-0000A71E0000}"/>
    <cellStyle name="Normal 2 18 2 2 2 4 3 3" xfId="7863" xr:uid="{00000000-0005-0000-0000-0000A81E0000}"/>
    <cellStyle name="Normal 2 18 2 2 2 4 4" xfId="7864" xr:uid="{00000000-0005-0000-0000-0000A91E0000}"/>
    <cellStyle name="Normal 2 18 2 2 2 4 4 2" xfId="7865" xr:uid="{00000000-0005-0000-0000-0000AA1E0000}"/>
    <cellStyle name="Normal 2 18 2 2 2 4 5" xfId="7866" xr:uid="{00000000-0005-0000-0000-0000AB1E0000}"/>
    <cellStyle name="Normal 2 18 2 2 2 5" xfId="7867" xr:uid="{00000000-0005-0000-0000-0000AC1E0000}"/>
    <cellStyle name="Normal 2 18 2 2 2 5 2" xfId="7868" xr:uid="{00000000-0005-0000-0000-0000AD1E0000}"/>
    <cellStyle name="Normal 2 18 2 2 2 5 2 2" xfId="7869" xr:uid="{00000000-0005-0000-0000-0000AE1E0000}"/>
    <cellStyle name="Normal 2 18 2 2 2 5 2 2 2" xfId="7870" xr:uid="{00000000-0005-0000-0000-0000AF1E0000}"/>
    <cellStyle name="Normal 2 18 2 2 2 5 2 3" xfId="7871" xr:uid="{00000000-0005-0000-0000-0000B01E0000}"/>
    <cellStyle name="Normal 2 18 2 2 2 5 3" xfId="7872" xr:uid="{00000000-0005-0000-0000-0000B11E0000}"/>
    <cellStyle name="Normal 2 18 2 2 2 5 3 2" xfId="7873" xr:uid="{00000000-0005-0000-0000-0000B21E0000}"/>
    <cellStyle name="Normal 2 18 2 2 2 5 4" xfId="7874" xr:uid="{00000000-0005-0000-0000-0000B31E0000}"/>
    <cellStyle name="Normal 2 18 2 2 2 6" xfId="7875" xr:uid="{00000000-0005-0000-0000-0000B41E0000}"/>
    <cellStyle name="Normal 2 18 2 2 2 6 2" xfId="7876" xr:uid="{00000000-0005-0000-0000-0000B51E0000}"/>
    <cellStyle name="Normal 2 18 2 2 2 6 2 2" xfId="7877" xr:uid="{00000000-0005-0000-0000-0000B61E0000}"/>
    <cellStyle name="Normal 2 18 2 2 2 6 3" xfId="7878" xr:uid="{00000000-0005-0000-0000-0000B71E0000}"/>
    <cellStyle name="Normal 2 18 2 2 2 7" xfId="7879" xr:uid="{00000000-0005-0000-0000-0000B81E0000}"/>
    <cellStyle name="Normal 2 18 2 2 2 7 2" xfId="7880" xr:uid="{00000000-0005-0000-0000-0000B91E0000}"/>
    <cellStyle name="Normal 2 18 2 2 2 8" xfId="7881" xr:uid="{00000000-0005-0000-0000-0000BA1E0000}"/>
    <cellStyle name="Normal 2 18 2 2 3" xfId="7882" xr:uid="{00000000-0005-0000-0000-0000BB1E0000}"/>
    <cellStyle name="Normal 2 18 2 2 3 2" xfId="7883" xr:uid="{00000000-0005-0000-0000-0000BC1E0000}"/>
    <cellStyle name="Normal 2 18 2 2 3 2 2" xfId="7884" xr:uid="{00000000-0005-0000-0000-0000BD1E0000}"/>
    <cellStyle name="Normal 2 18 2 2 3 2 2 2" xfId="7885" xr:uid="{00000000-0005-0000-0000-0000BE1E0000}"/>
    <cellStyle name="Normal 2 18 2 2 3 2 2 2 2" xfId="7886" xr:uid="{00000000-0005-0000-0000-0000BF1E0000}"/>
    <cellStyle name="Normal 2 18 2 2 3 2 2 2 2 2" xfId="7887" xr:uid="{00000000-0005-0000-0000-0000C01E0000}"/>
    <cellStyle name="Normal 2 18 2 2 3 2 2 2 2 2 2" xfId="7888" xr:uid="{00000000-0005-0000-0000-0000C11E0000}"/>
    <cellStyle name="Normal 2 18 2 2 3 2 2 2 2 3" xfId="7889" xr:uid="{00000000-0005-0000-0000-0000C21E0000}"/>
    <cellStyle name="Normal 2 18 2 2 3 2 2 2 3" xfId="7890" xr:uid="{00000000-0005-0000-0000-0000C31E0000}"/>
    <cellStyle name="Normal 2 18 2 2 3 2 2 2 3 2" xfId="7891" xr:uid="{00000000-0005-0000-0000-0000C41E0000}"/>
    <cellStyle name="Normal 2 18 2 2 3 2 2 2 4" xfId="7892" xr:uid="{00000000-0005-0000-0000-0000C51E0000}"/>
    <cellStyle name="Normal 2 18 2 2 3 2 2 3" xfId="7893" xr:uid="{00000000-0005-0000-0000-0000C61E0000}"/>
    <cellStyle name="Normal 2 18 2 2 3 2 2 3 2" xfId="7894" xr:uid="{00000000-0005-0000-0000-0000C71E0000}"/>
    <cellStyle name="Normal 2 18 2 2 3 2 2 3 2 2" xfId="7895" xr:uid="{00000000-0005-0000-0000-0000C81E0000}"/>
    <cellStyle name="Normal 2 18 2 2 3 2 2 3 3" xfId="7896" xr:uid="{00000000-0005-0000-0000-0000C91E0000}"/>
    <cellStyle name="Normal 2 18 2 2 3 2 2 4" xfId="7897" xr:uid="{00000000-0005-0000-0000-0000CA1E0000}"/>
    <cellStyle name="Normal 2 18 2 2 3 2 2 4 2" xfId="7898" xr:uid="{00000000-0005-0000-0000-0000CB1E0000}"/>
    <cellStyle name="Normal 2 18 2 2 3 2 2 5" xfId="7899" xr:uid="{00000000-0005-0000-0000-0000CC1E0000}"/>
    <cellStyle name="Normal 2 18 2 2 3 2 3" xfId="7900" xr:uid="{00000000-0005-0000-0000-0000CD1E0000}"/>
    <cellStyle name="Normal 2 18 2 2 3 2 3 2" xfId="7901" xr:uid="{00000000-0005-0000-0000-0000CE1E0000}"/>
    <cellStyle name="Normal 2 18 2 2 3 2 3 2 2" xfId="7902" xr:uid="{00000000-0005-0000-0000-0000CF1E0000}"/>
    <cellStyle name="Normal 2 18 2 2 3 2 3 2 2 2" xfId="7903" xr:uid="{00000000-0005-0000-0000-0000D01E0000}"/>
    <cellStyle name="Normal 2 18 2 2 3 2 3 2 3" xfId="7904" xr:uid="{00000000-0005-0000-0000-0000D11E0000}"/>
    <cellStyle name="Normal 2 18 2 2 3 2 3 3" xfId="7905" xr:uid="{00000000-0005-0000-0000-0000D21E0000}"/>
    <cellStyle name="Normal 2 18 2 2 3 2 3 3 2" xfId="7906" xr:uid="{00000000-0005-0000-0000-0000D31E0000}"/>
    <cellStyle name="Normal 2 18 2 2 3 2 3 4" xfId="7907" xr:uid="{00000000-0005-0000-0000-0000D41E0000}"/>
    <cellStyle name="Normal 2 18 2 2 3 2 4" xfId="7908" xr:uid="{00000000-0005-0000-0000-0000D51E0000}"/>
    <cellStyle name="Normal 2 18 2 2 3 2 4 2" xfId="7909" xr:uid="{00000000-0005-0000-0000-0000D61E0000}"/>
    <cellStyle name="Normal 2 18 2 2 3 2 4 2 2" xfId="7910" xr:uid="{00000000-0005-0000-0000-0000D71E0000}"/>
    <cellStyle name="Normal 2 18 2 2 3 2 4 3" xfId="7911" xr:uid="{00000000-0005-0000-0000-0000D81E0000}"/>
    <cellStyle name="Normal 2 18 2 2 3 2 5" xfId="7912" xr:uid="{00000000-0005-0000-0000-0000D91E0000}"/>
    <cellStyle name="Normal 2 18 2 2 3 2 5 2" xfId="7913" xr:uid="{00000000-0005-0000-0000-0000DA1E0000}"/>
    <cellStyle name="Normal 2 18 2 2 3 2 6" xfId="7914" xr:uid="{00000000-0005-0000-0000-0000DB1E0000}"/>
    <cellStyle name="Normal 2 18 2 2 3 3" xfId="7915" xr:uid="{00000000-0005-0000-0000-0000DC1E0000}"/>
    <cellStyle name="Normal 2 18 2 2 3 3 2" xfId="7916" xr:uid="{00000000-0005-0000-0000-0000DD1E0000}"/>
    <cellStyle name="Normal 2 18 2 2 3 3 2 2" xfId="7917" xr:uid="{00000000-0005-0000-0000-0000DE1E0000}"/>
    <cellStyle name="Normal 2 18 2 2 3 3 2 2 2" xfId="7918" xr:uid="{00000000-0005-0000-0000-0000DF1E0000}"/>
    <cellStyle name="Normal 2 18 2 2 3 3 2 2 2 2" xfId="7919" xr:uid="{00000000-0005-0000-0000-0000E01E0000}"/>
    <cellStyle name="Normal 2 18 2 2 3 3 2 2 3" xfId="7920" xr:uid="{00000000-0005-0000-0000-0000E11E0000}"/>
    <cellStyle name="Normal 2 18 2 2 3 3 2 3" xfId="7921" xr:uid="{00000000-0005-0000-0000-0000E21E0000}"/>
    <cellStyle name="Normal 2 18 2 2 3 3 2 3 2" xfId="7922" xr:uid="{00000000-0005-0000-0000-0000E31E0000}"/>
    <cellStyle name="Normal 2 18 2 2 3 3 2 4" xfId="7923" xr:uid="{00000000-0005-0000-0000-0000E41E0000}"/>
    <cellStyle name="Normal 2 18 2 2 3 3 3" xfId="7924" xr:uid="{00000000-0005-0000-0000-0000E51E0000}"/>
    <cellStyle name="Normal 2 18 2 2 3 3 3 2" xfId="7925" xr:uid="{00000000-0005-0000-0000-0000E61E0000}"/>
    <cellStyle name="Normal 2 18 2 2 3 3 3 2 2" xfId="7926" xr:uid="{00000000-0005-0000-0000-0000E71E0000}"/>
    <cellStyle name="Normal 2 18 2 2 3 3 3 3" xfId="7927" xr:uid="{00000000-0005-0000-0000-0000E81E0000}"/>
    <cellStyle name="Normal 2 18 2 2 3 3 4" xfId="7928" xr:uid="{00000000-0005-0000-0000-0000E91E0000}"/>
    <cellStyle name="Normal 2 18 2 2 3 3 4 2" xfId="7929" xr:uid="{00000000-0005-0000-0000-0000EA1E0000}"/>
    <cellStyle name="Normal 2 18 2 2 3 3 5" xfId="7930" xr:uid="{00000000-0005-0000-0000-0000EB1E0000}"/>
    <cellStyle name="Normal 2 18 2 2 3 4" xfId="7931" xr:uid="{00000000-0005-0000-0000-0000EC1E0000}"/>
    <cellStyle name="Normal 2 18 2 2 3 4 2" xfId="7932" xr:uid="{00000000-0005-0000-0000-0000ED1E0000}"/>
    <cellStyle name="Normal 2 18 2 2 3 4 2 2" xfId="7933" xr:uid="{00000000-0005-0000-0000-0000EE1E0000}"/>
    <cellStyle name="Normal 2 18 2 2 3 4 2 2 2" xfId="7934" xr:uid="{00000000-0005-0000-0000-0000EF1E0000}"/>
    <cellStyle name="Normal 2 18 2 2 3 4 2 3" xfId="7935" xr:uid="{00000000-0005-0000-0000-0000F01E0000}"/>
    <cellStyle name="Normal 2 18 2 2 3 4 3" xfId="7936" xr:uid="{00000000-0005-0000-0000-0000F11E0000}"/>
    <cellStyle name="Normal 2 18 2 2 3 4 3 2" xfId="7937" xr:uid="{00000000-0005-0000-0000-0000F21E0000}"/>
    <cellStyle name="Normal 2 18 2 2 3 4 4" xfId="7938" xr:uid="{00000000-0005-0000-0000-0000F31E0000}"/>
    <cellStyle name="Normal 2 18 2 2 3 5" xfId="7939" xr:uid="{00000000-0005-0000-0000-0000F41E0000}"/>
    <cellStyle name="Normal 2 18 2 2 3 5 2" xfId="7940" xr:uid="{00000000-0005-0000-0000-0000F51E0000}"/>
    <cellStyle name="Normal 2 18 2 2 3 5 2 2" xfId="7941" xr:uid="{00000000-0005-0000-0000-0000F61E0000}"/>
    <cellStyle name="Normal 2 18 2 2 3 5 3" xfId="7942" xr:uid="{00000000-0005-0000-0000-0000F71E0000}"/>
    <cellStyle name="Normal 2 18 2 2 3 6" xfId="7943" xr:uid="{00000000-0005-0000-0000-0000F81E0000}"/>
    <cellStyle name="Normal 2 18 2 2 3 6 2" xfId="7944" xr:uid="{00000000-0005-0000-0000-0000F91E0000}"/>
    <cellStyle name="Normal 2 18 2 2 3 7" xfId="7945" xr:uid="{00000000-0005-0000-0000-0000FA1E0000}"/>
    <cellStyle name="Normal 2 18 2 2 4" xfId="7946" xr:uid="{00000000-0005-0000-0000-0000FB1E0000}"/>
    <cellStyle name="Normal 2 18 2 2 4 2" xfId="7947" xr:uid="{00000000-0005-0000-0000-0000FC1E0000}"/>
    <cellStyle name="Normal 2 18 2 2 4 2 2" xfId="7948" xr:uid="{00000000-0005-0000-0000-0000FD1E0000}"/>
    <cellStyle name="Normal 2 18 2 2 4 2 2 2" xfId="7949" xr:uid="{00000000-0005-0000-0000-0000FE1E0000}"/>
    <cellStyle name="Normal 2 18 2 2 4 2 2 2 2" xfId="7950" xr:uid="{00000000-0005-0000-0000-0000FF1E0000}"/>
    <cellStyle name="Normal 2 18 2 2 4 2 2 2 2 2" xfId="7951" xr:uid="{00000000-0005-0000-0000-0000001F0000}"/>
    <cellStyle name="Normal 2 18 2 2 4 2 2 2 3" xfId="7952" xr:uid="{00000000-0005-0000-0000-0000011F0000}"/>
    <cellStyle name="Normal 2 18 2 2 4 2 2 3" xfId="7953" xr:uid="{00000000-0005-0000-0000-0000021F0000}"/>
    <cellStyle name="Normal 2 18 2 2 4 2 2 3 2" xfId="7954" xr:uid="{00000000-0005-0000-0000-0000031F0000}"/>
    <cellStyle name="Normal 2 18 2 2 4 2 2 4" xfId="7955" xr:uid="{00000000-0005-0000-0000-0000041F0000}"/>
    <cellStyle name="Normal 2 18 2 2 4 2 3" xfId="7956" xr:uid="{00000000-0005-0000-0000-0000051F0000}"/>
    <cellStyle name="Normal 2 18 2 2 4 2 3 2" xfId="7957" xr:uid="{00000000-0005-0000-0000-0000061F0000}"/>
    <cellStyle name="Normal 2 18 2 2 4 2 3 2 2" xfId="7958" xr:uid="{00000000-0005-0000-0000-0000071F0000}"/>
    <cellStyle name="Normal 2 18 2 2 4 2 3 3" xfId="7959" xr:uid="{00000000-0005-0000-0000-0000081F0000}"/>
    <cellStyle name="Normal 2 18 2 2 4 2 4" xfId="7960" xr:uid="{00000000-0005-0000-0000-0000091F0000}"/>
    <cellStyle name="Normal 2 18 2 2 4 2 4 2" xfId="7961" xr:uid="{00000000-0005-0000-0000-00000A1F0000}"/>
    <cellStyle name="Normal 2 18 2 2 4 2 5" xfId="7962" xr:uid="{00000000-0005-0000-0000-00000B1F0000}"/>
    <cellStyle name="Normal 2 18 2 2 4 3" xfId="7963" xr:uid="{00000000-0005-0000-0000-00000C1F0000}"/>
    <cellStyle name="Normal 2 18 2 2 4 3 2" xfId="7964" xr:uid="{00000000-0005-0000-0000-00000D1F0000}"/>
    <cellStyle name="Normal 2 18 2 2 4 3 2 2" xfId="7965" xr:uid="{00000000-0005-0000-0000-00000E1F0000}"/>
    <cellStyle name="Normal 2 18 2 2 4 3 2 2 2" xfId="7966" xr:uid="{00000000-0005-0000-0000-00000F1F0000}"/>
    <cellStyle name="Normal 2 18 2 2 4 3 2 3" xfId="7967" xr:uid="{00000000-0005-0000-0000-0000101F0000}"/>
    <cellStyle name="Normal 2 18 2 2 4 3 3" xfId="7968" xr:uid="{00000000-0005-0000-0000-0000111F0000}"/>
    <cellStyle name="Normal 2 18 2 2 4 3 3 2" xfId="7969" xr:uid="{00000000-0005-0000-0000-0000121F0000}"/>
    <cellStyle name="Normal 2 18 2 2 4 3 4" xfId="7970" xr:uid="{00000000-0005-0000-0000-0000131F0000}"/>
    <cellStyle name="Normal 2 18 2 2 4 4" xfId="7971" xr:uid="{00000000-0005-0000-0000-0000141F0000}"/>
    <cellStyle name="Normal 2 18 2 2 4 4 2" xfId="7972" xr:uid="{00000000-0005-0000-0000-0000151F0000}"/>
    <cellStyle name="Normal 2 18 2 2 4 4 2 2" xfId="7973" xr:uid="{00000000-0005-0000-0000-0000161F0000}"/>
    <cellStyle name="Normal 2 18 2 2 4 4 3" xfId="7974" xr:uid="{00000000-0005-0000-0000-0000171F0000}"/>
    <cellStyle name="Normal 2 18 2 2 4 5" xfId="7975" xr:uid="{00000000-0005-0000-0000-0000181F0000}"/>
    <cellStyle name="Normal 2 18 2 2 4 5 2" xfId="7976" xr:uid="{00000000-0005-0000-0000-0000191F0000}"/>
    <cellStyle name="Normal 2 18 2 2 4 6" xfId="7977" xr:uid="{00000000-0005-0000-0000-00001A1F0000}"/>
    <cellStyle name="Normal 2 18 2 2 5" xfId="7978" xr:uid="{00000000-0005-0000-0000-00001B1F0000}"/>
    <cellStyle name="Normal 2 18 2 2 5 2" xfId="7979" xr:uid="{00000000-0005-0000-0000-00001C1F0000}"/>
    <cellStyle name="Normal 2 18 2 2 5 2 2" xfId="7980" xr:uid="{00000000-0005-0000-0000-00001D1F0000}"/>
    <cellStyle name="Normal 2 18 2 2 5 2 2 2" xfId="7981" xr:uid="{00000000-0005-0000-0000-00001E1F0000}"/>
    <cellStyle name="Normal 2 18 2 2 5 2 2 2 2" xfId="7982" xr:uid="{00000000-0005-0000-0000-00001F1F0000}"/>
    <cellStyle name="Normal 2 18 2 2 5 2 2 3" xfId="7983" xr:uid="{00000000-0005-0000-0000-0000201F0000}"/>
    <cellStyle name="Normal 2 18 2 2 5 2 3" xfId="7984" xr:uid="{00000000-0005-0000-0000-0000211F0000}"/>
    <cellStyle name="Normal 2 18 2 2 5 2 3 2" xfId="7985" xr:uid="{00000000-0005-0000-0000-0000221F0000}"/>
    <cellStyle name="Normal 2 18 2 2 5 2 4" xfId="7986" xr:uid="{00000000-0005-0000-0000-0000231F0000}"/>
    <cellStyle name="Normal 2 18 2 2 5 3" xfId="7987" xr:uid="{00000000-0005-0000-0000-0000241F0000}"/>
    <cellStyle name="Normal 2 18 2 2 5 3 2" xfId="7988" xr:uid="{00000000-0005-0000-0000-0000251F0000}"/>
    <cellStyle name="Normal 2 18 2 2 5 3 2 2" xfId="7989" xr:uid="{00000000-0005-0000-0000-0000261F0000}"/>
    <cellStyle name="Normal 2 18 2 2 5 3 3" xfId="7990" xr:uid="{00000000-0005-0000-0000-0000271F0000}"/>
    <cellStyle name="Normal 2 18 2 2 5 4" xfId="7991" xr:uid="{00000000-0005-0000-0000-0000281F0000}"/>
    <cellStyle name="Normal 2 18 2 2 5 4 2" xfId="7992" xr:uid="{00000000-0005-0000-0000-0000291F0000}"/>
    <cellStyle name="Normal 2 18 2 2 5 5" xfId="7993" xr:uid="{00000000-0005-0000-0000-00002A1F0000}"/>
    <cellStyle name="Normal 2 18 2 2 6" xfId="7994" xr:uid="{00000000-0005-0000-0000-00002B1F0000}"/>
    <cellStyle name="Normal 2 18 2 2 6 2" xfId="7995" xr:uid="{00000000-0005-0000-0000-00002C1F0000}"/>
    <cellStyle name="Normal 2 18 2 2 6 2 2" xfId="7996" xr:uid="{00000000-0005-0000-0000-00002D1F0000}"/>
    <cellStyle name="Normal 2 18 2 2 6 2 2 2" xfId="7997" xr:uid="{00000000-0005-0000-0000-00002E1F0000}"/>
    <cellStyle name="Normal 2 18 2 2 6 2 3" xfId="7998" xr:uid="{00000000-0005-0000-0000-00002F1F0000}"/>
    <cellStyle name="Normal 2 18 2 2 6 3" xfId="7999" xr:uid="{00000000-0005-0000-0000-0000301F0000}"/>
    <cellStyle name="Normal 2 18 2 2 6 3 2" xfId="8000" xr:uid="{00000000-0005-0000-0000-0000311F0000}"/>
    <cellStyle name="Normal 2 18 2 2 6 4" xfId="8001" xr:uid="{00000000-0005-0000-0000-0000321F0000}"/>
    <cellStyle name="Normal 2 18 2 2 7" xfId="8002" xr:uid="{00000000-0005-0000-0000-0000331F0000}"/>
    <cellStyle name="Normal 2 18 2 2 7 2" xfId="8003" xr:uid="{00000000-0005-0000-0000-0000341F0000}"/>
    <cellStyle name="Normal 2 18 2 2 7 2 2" xfId="8004" xr:uid="{00000000-0005-0000-0000-0000351F0000}"/>
    <cellStyle name="Normal 2 18 2 2 7 3" xfId="8005" xr:uid="{00000000-0005-0000-0000-0000361F0000}"/>
    <cellStyle name="Normal 2 18 2 2 8" xfId="8006" xr:uid="{00000000-0005-0000-0000-0000371F0000}"/>
    <cellStyle name="Normal 2 18 2 2 8 2" xfId="8007" xr:uid="{00000000-0005-0000-0000-0000381F0000}"/>
    <cellStyle name="Normal 2 18 2 2 9" xfId="8008" xr:uid="{00000000-0005-0000-0000-0000391F0000}"/>
    <cellStyle name="Normal 2 18 2 3" xfId="8009" xr:uid="{00000000-0005-0000-0000-00003A1F0000}"/>
    <cellStyle name="Normal 2 18 2 3 2" xfId="8010" xr:uid="{00000000-0005-0000-0000-00003B1F0000}"/>
    <cellStyle name="Normal 2 18 2 3 2 2" xfId="8011" xr:uid="{00000000-0005-0000-0000-00003C1F0000}"/>
    <cellStyle name="Normal 2 18 2 3 2 2 2" xfId="8012" xr:uid="{00000000-0005-0000-0000-00003D1F0000}"/>
    <cellStyle name="Normal 2 18 2 3 2 2 2 2" xfId="8013" xr:uid="{00000000-0005-0000-0000-00003E1F0000}"/>
    <cellStyle name="Normal 2 18 2 3 2 2 2 2 2" xfId="8014" xr:uid="{00000000-0005-0000-0000-00003F1F0000}"/>
    <cellStyle name="Normal 2 18 2 3 2 2 2 2 2 2" xfId="8015" xr:uid="{00000000-0005-0000-0000-0000401F0000}"/>
    <cellStyle name="Normal 2 18 2 3 2 2 2 2 2 2 2" xfId="8016" xr:uid="{00000000-0005-0000-0000-0000411F0000}"/>
    <cellStyle name="Normal 2 18 2 3 2 2 2 2 2 2 2 2" xfId="8017" xr:uid="{00000000-0005-0000-0000-0000421F0000}"/>
    <cellStyle name="Normal 2 18 2 3 2 2 2 2 2 2 3" xfId="8018" xr:uid="{00000000-0005-0000-0000-0000431F0000}"/>
    <cellStyle name="Normal 2 18 2 3 2 2 2 2 2 3" xfId="8019" xr:uid="{00000000-0005-0000-0000-0000441F0000}"/>
    <cellStyle name="Normal 2 18 2 3 2 2 2 2 2 3 2" xfId="8020" xr:uid="{00000000-0005-0000-0000-0000451F0000}"/>
    <cellStyle name="Normal 2 18 2 3 2 2 2 2 2 4" xfId="8021" xr:uid="{00000000-0005-0000-0000-0000461F0000}"/>
    <cellStyle name="Normal 2 18 2 3 2 2 2 2 3" xfId="8022" xr:uid="{00000000-0005-0000-0000-0000471F0000}"/>
    <cellStyle name="Normal 2 18 2 3 2 2 2 2 3 2" xfId="8023" xr:uid="{00000000-0005-0000-0000-0000481F0000}"/>
    <cellStyle name="Normal 2 18 2 3 2 2 2 2 3 2 2" xfId="8024" xr:uid="{00000000-0005-0000-0000-0000491F0000}"/>
    <cellStyle name="Normal 2 18 2 3 2 2 2 2 3 3" xfId="8025" xr:uid="{00000000-0005-0000-0000-00004A1F0000}"/>
    <cellStyle name="Normal 2 18 2 3 2 2 2 2 4" xfId="8026" xr:uid="{00000000-0005-0000-0000-00004B1F0000}"/>
    <cellStyle name="Normal 2 18 2 3 2 2 2 2 4 2" xfId="8027" xr:uid="{00000000-0005-0000-0000-00004C1F0000}"/>
    <cellStyle name="Normal 2 18 2 3 2 2 2 2 5" xfId="8028" xr:uid="{00000000-0005-0000-0000-00004D1F0000}"/>
    <cellStyle name="Normal 2 18 2 3 2 2 2 3" xfId="8029" xr:uid="{00000000-0005-0000-0000-00004E1F0000}"/>
    <cellStyle name="Normal 2 18 2 3 2 2 2 3 2" xfId="8030" xr:uid="{00000000-0005-0000-0000-00004F1F0000}"/>
    <cellStyle name="Normal 2 18 2 3 2 2 2 3 2 2" xfId="8031" xr:uid="{00000000-0005-0000-0000-0000501F0000}"/>
    <cellStyle name="Normal 2 18 2 3 2 2 2 3 2 2 2" xfId="8032" xr:uid="{00000000-0005-0000-0000-0000511F0000}"/>
    <cellStyle name="Normal 2 18 2 3 2 2 2 3 2 3" xfId="8033" xr:uid="{00000000-0005-0000-0000-0000521F0000}"/>
    <cellStyle name="Normal 2 18 2 3 2 2 2 3 3" xfId="8034" xr:uid="{00000000-0005-0000-0000-0000531F0000}"/>
    <cellStyle name="Normal 2 18 2 3 2 2 2 3 3 2" xfId="8035" xr:uid="{00000000-0005-0000-0000-0000541F0000}"/>
    <cellStyle name="Normal 2 18 2 3 2 2 2 3 4" xfId="8036" xr:uid="{00000000-0005-0000-0000-0000551F0000}"/>
    <cellStyle name="Normal 2 18 2 3 2 2 2 4" xfId="8037" xr:uid="{00000000-0005-0000-0000-0000561F0000}"/>
    <cellStyle name="Normal 2 18 2 3 2 2 2 4 2" xfId="8038" xr:uid="{00000000-0005-0000-0000-0000571F0000}"/>
    <cellStyle name="Normal 2 18 2 3 2 2 2 4 2 2" xfId="8039" xr:uid="{00000000-0005-0000-0000-0000581F0000}"/>
    <cellStyle name="Normal 2 18 2 3 2 2 2 4 3" xfId="8040" xr:uid="{00000000-0005-0000-0000-0000591F0000}"/>
    <cellStyle name="Normal 2 18 2 3 2 2 2 5" xfId="8041" xr:uid="{00000000-0005-0000-0000-00005A1F0000}"/>
    <cellStyle name="Normal 2 18 2 3 2 2 2 5 2" xfId="8042" xr:uid="{00000000-0005-0000-0000-00005B1F0000}"/>
    <cellStyle name="Normal 2 18 2 3 2 2 2 6" xfId="8043" xr:uid="{00000000-0005-0000-0000-00005C1F0000}"/>
    <cellStyle name="Normal 2 18 2 3 2 2 3" xfId="8044" xr:uid="{00000000-0005-0000-0000-00005D1F0000}"/>
    <cellStyle name="Normal 2 18 2 3 2 2 3 2" xfId="8045" xr:uid="{00000000-0005-0000-0000-00005E1F0000}"/>
    <cellStyle name="Normal 2 18 2 3 2 2 3 2 2" xfId="8046" xr:uid="{00000000-0005-0000-0000-00005F1F0000}"/>
    <cellStyle name="Normal 2 18 2 3 2 2 3 2 2 2" xfId="8047" xr:uid="{00000000-0005-0000-0000-0000601F0000}"/>
    <cellStyle name="Normal 2 18 2 3 2 2 3 2 2 2 2" xfId="8048" xr:uid="{00000000-0005-0000-0000-0000611F0000}"/>
    <cellStyle name="Normal 2 18 2 3 2 2 3 2 2 3" xfId="8049" xr:uid="{00000000-0005-0000-0000-0000621F0000}"/>
    <cellStyle name="Normal 2 18 2 3 2 2 3 2 3" xfId="8050" xr:uid="{00000000-0005-0000-0000-0000631F0000}"/>
    <cellStyle name="Normal 2 18 2 3 2 2 3 2 3 2" xfId="8051" xr:uid="{00000000-0005-0000-0000-0000641F0000}"/>
    <cellStyle name="Normal 2 18 2 3 2 2 3 2 4" xfId="8052" xr:uid="{00000000-0005-0000-0000-0000651F0000}"/>
    <cellStyle name="Normal 2 18 2 3 2 2 3 3" xfId="8053" xr:uid="{00000000-0005-0000-0000-0000661F0000}"/>
    <cellStyle name="Normal 2 18 2 3 2 2 3 3 2" xfId="8054" xr:uid="{00000000-0005-0000-0000-0000671F0000}"/>
    <cellStyle name="Normal 2 18 2 3 2 2 3 3 2 2" xfId="8055" xr:uid="{00000000-0005-0000-0000-0000681F0000}"/>
    <cellStyle name="Normal 2 18 2 3 2 2 3 3 3" xfId="8056" xr:uid="{00000000-0005-0000-0000-0000691F0000}"/>
    <cellStyle name="Normal 2 18 2 3 2 2 3 4" xfId="8057" xr:uid="{00000000-0005-0000-0000-00006A1F0000}"/>
    <cellStyle name="Normal 2 18 2 3 2 2 3 4 2" xfId="8058" xr:uid="{00000000-0005-0000-0000-00006B1F0000}"/>
    <cellStyle name="Normal 2 18 2 3 2 2 3 5" xfId="8059" xr:uid="{00000000-0005-0000-0000-00006C1F0000}"/>
    <cellStyle name="Normal 2 18 2 3 2 2 4" xfId="8060" xr:uid="{00000000-0005-0000-0000-00006D1F0000}"/>
    <cellStyle name="Normal 2 18 2 3 2 2 4 2" xfId="8061" xr:uid="{00000000-0005-0000-0000-00006E1F0000}"/>
    <cellStyle name="Normal 2 18 2 3 2 2 4 2 2" xfId="8062" xr:uid="{00000000-0005-0000-0000-00006F1F0000}"/>
    <cellStyle name="Normal 2 18 2 3 2 2 4 2 2 2" xfId="8063" xr:uid="{00000000-0005-0000-0000-0000701F0000}"/>
    <cellStyle name="Normal 2 18 2 3 2 2 4 2 3" xfId="8064" xr:uid="{00000000-0005-0000-0000-0000711F0000}"/>
    <cellStyle name="Normal 2 18 2 3 2 2 4 3" xfId="8065" xr:uid="{00000000-0005-0000-0000-0000721F0000}"/>
    <cellStyle name="Normal 2 18 2 3 2 2 4 3 2" xfId="8066" xr:uid="{00000000-0005-0000-0000-0000731F0000}"/>
    <cellStyle name="Normal 2 18 2 3 2 2 4 4" xfId="8067" xr:uid="{00000000-0005-0000-0000-0000741F0000}"/>
    <cellStyle name="Normal 2 18 2 3 2 2 5" xfId="8068" xr:uid="{00000000-0005-0000-0000-0000751F0000}"/>
    <cellStyle name="Normal 2 18 2 3 2 2 5 2" xfId="8069" xr:uid="{00000000-0005-0000-0000-0000761F0000}"/>
    <cellStyle name="Normal 2 18 2 3 2 2 5 2 2" xfId="8070" xr:uid="{00000000-0005-0000-0000-0000771F0000}"/>
    <cellStyle name="Normal 2 18 2 3 2 2 5 3" xfId="8071" xr:uid="{00000000-0005-0000-0000-0000781F0000}"/>
    <cellStyle name="Normal 2 18 2 3 2 2 6" xfId="8072" xr:uid="{00000000-0005-0000-0000-0000791F0000}"/>
    <cellStyle name="Normal 2 18 2 3 2 2 6 2" xfId="8073" xr:uid="{00000000-0005-0000-0000-00007A1F0000}"/>
    <cellStyle name="Normal 2 18 2 3 2 2 7" xfId="8074" xr:uid="{00000000-0005-0000-0000-00007B1F0000}"/>
    <cellStyle name="Normal 2 18 2 3 2 3" xfId="8075" xr:uid="{00000000-0005-0000-0000-00007C1F0000}"/>
    <cellStyle name="Normal 2 18 2 3 2 3 2" xfId="8076" xr:uid="{00000000-0005-0000-0000-00007D1F0000}"/>
    <cellStyle name="Normal 2 18 2 3 2 3 2 2" xfId="8077" xr:uid="{00000000-0005-0000-0000-00007E1F0000}"/>
    <cellStyle name="Normal 2 18 2 3 2 3 2 2 2" xfId="8078" xr:uid="{00000000-0005-0000-0000-00007F1F0000}"/>
    <cellStyle name="Normal 2 18 2 3 2 3 2 2 2 2" xfId="8079" xr:uid="{00000000-0005-0000-0000-0000801F0000}"/>
    <cellStyle name="Normal 2 18 2 3 2 3 2 2 2 2 2" xfId="8080" xr:uid="{00000000-0005-0000-0000-0000811F0000}"/>
    <cellStyle name="Normal 2 18 2 3 2 3 2 2 2 3" xfId="8081" xr:uid="{00000000-0005-0000-0000-0000821F0000}"/>
    <cellStyle name="Normal 2 18 2 3 2 3 2 2 3" xfId="8082" xr:uid="{00000000-0005-0000-0000-0000831F0000}"/>
    <cellStyle name="Normal 2 18 2 3 2 3 2 2 3 2" xfId="8083" xr:uid="{00000000-0005-0000-0000-0000841F0000}"/>
    <cellStyle name="Normal 2 18 2 3 2 3 2 2 4" xfId="8084" xr:uid="{00000000-0005-0000-0000-0000851F0000}"/>
    <cellStyle name="Normal 2 18 2 3 2 3 2 3" xfId="8085" xr:uid="{00000000-0005-0000-0000-0000861F0000}"/>
    <cellStyle name="Normal 2 18 2 3 2 3 2 3 2" xfId="8086" xr:uid="{00000000-0005-0000-0000-0000871F0000}"/>
    <cellStyle name="Normal 2 18 2 3 2 3 2 3 2 2" xfId="8087" xr:uid="{00000000-0005-0000-0000-0000881F0000}"/>
    <cellStyle name="Normal 2 18 2 3 2 3 2 3 3" xfId="8088" xr:uid="{00000000-0005-0000-0000-0000891F0000}"/>
    <cellStyle name="Normal 2 18 2 3 2 3 2 4" xfId="8089" xr:uid="{00000000-0005-0000-0000-00008A1F0000}"/>
    <cellStyle name="Normal 2 18 2 3 2 3 2 4 2" xfId="8090" xr:uid="{00000000-0005-0000-0000-00008B1F0000}"/>
    <cellStyle name="Normal 2 18 2 3 2 3 2 5" xfId="8091" xr:uid="{00000000-0005-0000-0000-00008C1F0000}"/>
    <cellStyle name="Normal 2 18 2 3 2 3 3" xfId="8092" xr:uid="{00000000-0005-0000-0000-00008D1F0000}"/>
    <cellStyle name="Normal 2 18 2 3 2 3 3 2" xfId="8093" xr:uid="{00000000-0005-0000-0000-00008E1F0000}"/>
    <cellStyle name="Normal 2 18 2 3 2 3 3 2 2" xfId="8094" xr:uid="{00000000-0005-0000-0000-00008F1F0000}"/>
    <cellStyle name="Normal 2 18 2 3 2 3 3 2 2 2" xfId="8095" xr:uid="{00000000-0005-0000-0000-0000901F0000}"/>
    <cellStyle name="Normal 2 18 2 3 2 3 3 2 3" xfId="8096" xr:uid="{00000000-0005-0000-0000-0000911F0000}"/>
    <cellStyle name="Normal 2 18 2 3 2 3 3 3" xfId="8097" xr:uid="{00000000-0005-0000-0000-0000921F0000}"/>
    <cellStyle name="Normal 2 18 2 3 2 3 3 3 2" xfId="8098" xr:uid="{00000000-0005-0000-0000-0000931F0000}"/>
    <cellStyle name="Normal 2 18 2 3 2 3 3 4" xfId="8099" xr:uid="{00000000-0005-0000-0000-0000941F0000}"/>
    <cellStyle name="Normal 2 18 2 3 2 3 4" xfId="8100" xr:uid="{00000000-0005-0000-0000-0000951F0000}"/>
    <cellStyle name="Normal 2 18 2 3 2 3 4 2" xfId="8101" xr:uid="{00000000-0005-0000-0000-0000961F0000}"/>
    <cellStyle name="Normal 2 18 2 3 2 3 4 2 2" xfId="8102" xr:uid="{00000000-0005-0000-0000-0000971F0000}"/>
    <cellStyle name="Normal 2 18 2 3 2 3 4 3" xfId="8103" xr:uid="{00000000-0005-0000-0000-0000981F0000}"/>
    <cellStyle name="Normal 2 18 2 3 2 3 5" xfId="8104" xr:uid="{00000000-0005-0000-0000-0000991F0000}"/>
    <cellStyle name="Normal 2 18 2 3 2 3 5 2" xfId="8105" xr:uid="{00000000-0005-0000-0000-00009A1F0000}"/>
    <cellStyle name="Normal 2 18 2 3 2 3 6" xfId="8106" xr:uid="{00000000-0005-0000-0000-00009B1F0000}"/>
    <cellStyle name="Normal 2 18 2 3 2 4" xfId="8107" xr:uid="{00000000-0005-0000-0000-00009C1F0000}"/>
    <cellStyle name="Normal 2 18 2 3 2 4 2" xfId="8108" xr:uid="{00000000-0005-0000-0000-00009D1F0000}"/>
    <cellStyle name="Normal 2 18 2 3 2 4 2 2" xfId="8109" xr:uid="{00000000-0005-0000-0000-00009E1F0000}"/>
    <cellStyle name="Normal 2 18 2 3 2 4 2 2 2" xfId="8110" xr:uid="{00000000-0005-0000-0000-00009F1F0000}"/>
    <cellStyle name="Normal 2 18 2 3 2 4 2 2 2 2" xfId="8111" xr:uid="{00000000-0005-0000-0000-0000A01F0000}"/>
    <cellStyle name="Normal 2 18 2 3 2 4 2 2 3" xfId="8112" xr:uid="{00000000-0005-0000-0000-0000A11F0000}"/>
    <cellStyle name="Normal 2 18 2 3 2 4 2 3" xfId="8113" xr:uid="{00000000-0005-0000-0000-0000A21F0000}"/>
    <cellStyle name="Normal 2 18 2 3 2 4 2 3 2" xfId="8114" xr:uid="{00000000-0005-0000-0000-0000A31F0000}"/>
    <cellStyle name="Normal 2 18 2 3 2 4 2 4" xfId="8115" xr:uid="{00000000-0005-0000-0000-0000A41F0000}"/>
    <cellStyle name="Normal 2 18 2 3 2 4 3" xfId="8116" xr:uid="{00000000-0005-0000-0000-0000A51F0000}"/>
    <cellStyle name="Normal 2 18 2 3 2 4 3 2" xfId="8117" xr:uid="{00000000-0005-0000-0000-0000A61F0000}"/>
    <cellStyle name="Normal 2 18 2 3 2 4 3 2 2" xfId="8118" xr:uid="{00000000-0005-0000-0000-0000A71F0000}"/>
    <cellStyle name="Normal 2 18 2 3 2 4 3 3" xfId="8119" xr:uid="{00000000-0005-0000-0000-0000A81F0000}"/>
    <cellStyle name="Normal 2 18 2 3 2 4 4" xfId="8120" xr:uid="{00000000-0005-0000-0000-0000A91F0000}"/>
    <cellStyle name="Normal 2 18 2 3 2 4 4 2" xfId="8121" xr:uid="{00000000-0005-0000-0000-0000AA1F0000}"/>
    <cellStyle name="Normal 2 18 2 3 2 4 5" xfId="8122" xr:uid="{00000000-0005-0000-0000-0000AB1F0000}"/>
    <cellStyle name="Normal 2 18 2 3 2 5" xfId="8123" xr:uid="{00000000-0005-0000-0000-0000AC1F0000}"/>
    <cellStyle name="Normal 2 18 2 3 2 5 2" xfId="8124" xr:uid="{00000000-0005-0000-0000-0000AD1F0000}"/>
    <cellStyle name="Normal 2 18 2 3 2 5 2 2" xfId="8125" xr:uid="{00000000-0005-0000-0000-0000AE1F0000}"/>
    <cellStyle name="Normal 2 18 2 3 2 5 2 2 2" xfId="8126" xr:uid="{00000000-0005-0000-0000-0000AF1F0000}"/>
    <cellStyle name="Normal 2 18 2 3 2 5 2 3" xfId="8127" xr:uid="{00000000-0005-0000-0000-0000B01F0000}"/>
    <cellStyle name="Normal 2 18 2 3 2 5 3" xfId="8128" xr:uid="{00000000-0005-0000-0000-0000B11F0000}"/>
    <cellStyle name="Normal 2 18 2 3 2 5 3 2" xfId="8129" xr:uid="{00000000-0005-0000-0000-0000B21F0000}"/>
    <cellStyle name="Normal 2 18 2 3 2 5 4" xfId="8130" xr:uid="{00000000-0005-0000-0000-0000B31F0000}"/>
    <cellStyle name="Normal 2 18 2 3 2 6" xfId="8131" xr:uid="{00000000-0005-0000-0000-0000B41F0000}"/>
    <cellStyle name="Normal 2 18 2 3 2 6 2" xfId="8132" xr:uid="{00000000-0005-0000-0000-0000B51F0000}"/>
    <cellStyle name="Normal 2 18 2 3 2 6 2 2" xfId="8133" xr:uid="{00000000-0005-0000-0000-0000B61F0000}"/>
    <cellStyle name="Normal 2 18 2 3 2 6 3" xfId="8134" xr:uid="{00000000-0005-0000-0000-0000B71F0000}"/>
    <cellStyle name="Normal 2 18 2 3 2 7" xfId="8135" xr:uid="{00000000-0005-0000-0000-0000B81F0000}"/>
    <cellStyle name="Normal 2 18 2 3 2 7 2" xfId="8136" xr:uid="{00000000-0005-0000-0000-0000B91F0000}"/>
    <cellStyle name="Normal 2 18 2 3 2 8" xfId="8137" xr:uid="{00000000-0005-0000-0000-0000BA1F0000}"/>
    <cellStyle name="Normal 2 18 2 3 3" xfId="8138" xr:uid="{00000000-0005-0000-0000-0000BB1F0000}"/>
    <cellStyle name="Normal 2 18 2 3 3 2" xfId="8139" xr:uid="{00000000-0005-0000-0000-0000BC1F0000}"/>
    <cellStyle name="Normal 2 18 2 3 3 2 2" xfId="8140" xr:uid="{00000000-0005-0000-0000-0000BD1F0000}"/>
    <cellStyle name="Normal 2 18 2 3 3 2 2 2" xfId="8141" xr:uid="{00000000-0005-0000-0000-0000BE1F0000}"/>
    <cellStyle name="Normal 2 18 2 3 3 2 2 2 2" xfId="8142" xr:uid="{00000000-0005-0000-0000-0000BF1F0000}"/>
    <cellStyle name="Normal 2 18 2 3 3 2 2 2 2 2" xfId="8143" xr:uid="{00000000-0005-0000-0000-0000C01F0000}"/>
    <cellStyle name="Normal 2 18 2 3 3 2 2 2 2 2 2" xfId="8144" xr:uid="{00000000-0005-0000-0000-0000C11F0000}"/>
    <cellStyle name="Normal 2 18 2 3 3 2 2 2 2 3" xfId="8145" xr:uid="{00000000-0005-0000-0000-0000C21F0000}"/>
    <cellStyle name="Normal 2 18 2 3 3 2 2 2 3" xfId="8146" xr:uid="{00000000-0005-0000-0000-0000C31F0000}"/>
    <cellStyle name="Normal 2 18 2 3 3 2 2 2 3 2" xfId="8147" xr:uid="{00000000-0005-0000-0000-0000C41F0000}"/>
    <cellStyle name="Normal 2 18 2 3 3 2 2 2 4" xfId="8148" xr:uid="{00000000-0005-0000-0000-0000C51F0000}"/>
    <cellStyle name="Normal 2 18 2 3 3 2 2 3" xfId="8149" xr:uid="{00000000-0005-0000-0000-0000C61F0000}"/>
    <cellStyle name="Normal 2 18 2 3 3 2 2 3 2" xfId="8150" xr:uid="{00000000-0005-0000-0000-0000C71F0000}"/>
    <cellStyle name="Normal 2 18 2 3 3 2 2 3 2 2" xfId="8151" xr:uid="{00000000-0005-0000-0000-0000C81F0000}"/>
    <cellStyle name="Normal 2 18 2 3 3 2 2 3 3" xfId="8152" xr:uid="{00000000-0005-0000-0000-0000C91F0000}"/>
    <cellStyle name="Normal 2 18 2 3 3 2 2 4" xfId="8153" xr:uid="{00000000-0005-0000-0000-0000CA1F0000}"/>
    <cellStyle name="Normal 2 18 2 3 3 2 2 4 2" xfId="8154" xr:uid="{00000000-0005-0000-0000-0000CB1F0000}"/>
    <cellStyle name="Normal 2 18 2 3 3 2 2 5" xfId="8155" xr:uid="{00000000-0005-0000-0000-0000CC1F0000}"/>
    <cellStyle name="Normal 2 18 2 3 3 2 3" xfId="8156" xr:uid="{00000000-0005-0000-0000-0000CD1F0000}"/>
    <cellStyle name="Normal 2 18 2 3 3 2 3 2" xfId="8157" xr:uid="{00000000-0005-0000-0000-0000CE1F0000}"/>
    <cellStyle name="Normal 2 18 2 3 3 2 3 2 2" xfId="8158" xr:uid="{00000000-0005-0000-0000-0000CF1F0000}"/>
    <cellStyle name="Normal 2 18 2 3 3 2 3 2 2 2" xfId="8159" xr:uid="{00000000-0005-0000-0000-0000D01F0000}"/>
    <cellStyle name="Normal 2 18 2 3 3 2 3 2 3" xfId="8160" xr:uid="{00000000-0005-0000-0000-0000D11F0000}"/>
    <cellStyle name="Normal 2 18 2 3 3 2 3 3" xfId="8161" xr:uid="{00000000-0005-0000-0000-0000D21F0000}"/>
    <cellStyle name="Normal 2 18 2 3 3 2 3 3 2" xfId="8162" xr:uid="{00000000-0005-0000-0000-0000D31F0000}"/>
    <cellStyle name="Normal 2 18 2 3 3 2 3 4" xfId="8163" xr:uid="{00000000-0005-0000-0000-0000D41F0000}"/>
    <cellStyle name="Normal 2 18 2 3 3 2 4" xfId="8164" xr:uid="{00000000-0005-0000-0000-0000D51F0000}"/>
    <cellStyle name="Normal 2 18 2 3 3 2 4 2" xfId="8165" xr:uid="{00000000-0005-0000-0000-0000D61F0000}"/>
    <cellStyle name="Normal 2 18 2 3 3 2 4 2 2" xfId="8166" xr:uid="{00000000-0005-0000-0000-0000D71F0000}"/>
    <cellStyle name="Normal 2 18 2 3 3 2 4 3" xfId="8167" xr:uid="{00000000-0005-0000-0000-0000D81F0000}"/>
    <cellStyle name="Normal 2 18 2 3 3 2 5" xfId="8168" xr:uid="{00000000-0005-0000-0000-0000D91F0000}"/>
    <cellStyle name="Normal 2 18 2 3 3 2 5 2" xfId="8169" xr:uid="{00000000-0005-0000-0000-0000DA1F0000}"/>
    <cellStyle name="Normal 2 18 2 3 3 2 6" xfId="8170" xr:uid="{00000000-0005-0000-0000-0000DB1F0000}"/>
    <cellStyle name="Normal 2 18 2 3 3 3" xfId="8171" xr:uid="{00000000-0005-0000-0000-0000DC1F0000}"/>
    <cellStyle name="Normal 2 18 2 3 3 3 2" xfId="8172" xr:uid="{00000000-0005-0000-0000-0000DD1F0000}"/>
    <cellStyle name="Normal 2 18 2 3 3 3 2 2" xfId="8173" xr:uid="{00000000-0005-0000-0000-0000DE1F0000}"/>
    <cellStyle name="Normal 2 18 2 3 3 3 2 2 2" xfId="8174" xr:uid="{00000000-0005-0000-0000-0000DF1F0000}"/>
    <cellStyle name="Normal 2 18 2 3 3 3 2 2 2 2" xfId="8175" xr:uid="{00000000-0005-0000-0000-0000E01F0000}"/>
    <cellStyle name="Normal 2 18 2 3 3 3 2 2 3" xfId="8176" xr:uid="{00000000-0005-0000-0000-0000E11F0000}"/>
    <cellStyle name="Normal 2 18 2 3 3 3 2 3" xfId="8177" xr:uid="{00000000-0005-0000-0000-0000E21F0000}"/>
    <cellStyle name="Normal 2 18 2 3 3 3 2 3 2" xfId="8178" xr:uid="{00000000-0005-0000-0000-0000E31F0000}"/>
    <cellStyle name="Normal 2 18 2 3 3 3 2 4" xfId="8179" xr:uid="{00000000-0005-0000-0000-0000E41F0000}"/>
    <cellStyle name="Normal 2 18 2 3 3 3 3" xfId="8180" xr:uid="{00000000-0005-0000-0000-0000E51F0000}"/>
    <cellStyle name="Normal 2 18 2 3 3 3 3 2" xfId="8181" xr:uid="{00000000-0005-0000-0000-0000E61F0000}"/>
    <cellStyle name="Normal 2 18 2 3 3 3 3 2 2" xfId="8182" xr:uid="{00000000-0005-0000-0000-0000E71F0000}"/>
    <cellStyle name="Normal 2 18 2 3 3 3 3 3" xfId="8183" xr:uid="{00000000-0005-0000-0000-0000E81F0000}"/>
    <cellStyle name="Normal 2 18 2 3 3 3 4" xfId="8184" xr:uid="{00000000-0005-0000-0000-0000E91F0000}"/>
    <cellStyle name="Normal 2 18 2 3 3 3 4 2" xfId="8185" xr:uid="{00000000-0005-0000-0000-0000EA1F0000}"/>
    <cellStyle name="Normal 2 18 2 3 3 3 5" xfId="8186" xr:uid="{00000000-0005-0000-0000-0000EB1F0000}"/>
    <cellStyle name="Normal 2 18 2 3 3 4" xfId="8187" xr:uid="{00000000-0005-0000-0000-0000EC1F0000}"/>
    <cellStyle name="Normal 2 18 2 3 3 4 2" xfId="8188" xr:uid="{00000000-0005-0000-0000-0000ED1F0000}"/>
    <cellStyle name="Normal 2 18 2 3 3 4 2 2" xfId="8189" xr:uid="{00000000-0005-0000-0000-0000EE1F0000}"/>
    <cellStyle name="Normal 2 18 2 3 3 4 2 2 2" xfId="8190" xr:uid="{00000000-0005-0000-0000-0000EF1F0000}"/>
    <cellStyle name="Normal 2 18 2 3 3 4 2 3" xfId="8191" xr:uid="{00000000-0005-0000-0000-0000F01F0000}"/>
    <cellStyle name="Normal 2 18 2 3 3 4 3" xfId="8192" xr:uid="{00000000-0005-0000-0000-0000F11F0000}"/>
    <cellStyle name="Normal 2 18 2 3 3 4 3 2" xfId="8193" xr:uid="{00000000-0005-0000-0000-0000F21F0000}"/>
    <cellStyle name="Normal 2 18 2 3 3 4 4" xfId="8194" xr:uid="{00000000-0005-0000-0000-0000F31F0000}"/>
    <cellStyle name="Normal 2 18 2 3 3 5" xfId="8195" xr:uid="{00000000-0005-0000-0000-0000F41F0000}"/>
    <cellStyle name="Normal 2 18 2 3 3 5 2" xfId="8196" xr:uid="{00000000-0005-0000-0000-0000F51F0000}"/>
    <cellStyle name="Normal 2 18 2 3 3 5 2 2" xfId="8197" xr:uid="{00000000-0005-0000-0000-0000F61F0000}"/>
    <cellStyle name="Normal 2 18 2 3 3 5 3" xfId="8198" xr:uid="{00000000-0005-0000-0000-0000F71F0000}"/>
    <cellStyle name="Normal 2 18 2 3 3 6" xfId="8199" xr:uid="{00000000-0005-0000-0000-0000F81F0000}"/>
    <cellStyle name="Normal 2 18 2 3 3 6 2" xfId="8200" xr:uid="{00000000-0005-0000-0000-0000F91F0000}"/>
    <cellStyle name="Normal 2 18 2 3 3 7" xfId="8201" xr:uid="{00000000-0005-0000-0000-0000FA1F0000}"/>
    <cellStyle name="Normal 2 18 2 3 4" xfId="8202" xr:uid="{00000000-0005-0000-0000-0000FB1F0000}"/>
    <cellStyle name="Normal 2 18 2 3 4 2" xfId="8203" xr:uid="{00000000-0005-0000-0000-0000FC1F0000}"/>
    <cellStyle name="Normal 2 18 2 3 4 2 2" xfId="8204" xr:uid="{00000000-0005-0000-0000-0000FD1F0000}"/>
    <cellStyle name="Normal 2 18 2 3 4 2 2 2" xfId="8205" xr:uid="{00000000-0005-0000-0000-0000FE1F0000}"/>
    <cellStyle name="Normal 2 18 2 3 4 2 2 2 2" xfId="8206" xr:uid="{00000000-0005-0000-0000-0000FF1F0000}"/>
    <cellStyle name="Normal 2 18 2 3 4 2 2 2 2 2" xfId="8207" xr:uid="{00000000-0005-0000-0000-000000200000}"/>
    <cellStyle name="Normal 2 18 2 3 4 2 2 2 3" xfId="8208" xr:uid="{00000000-0005-0000-0000-000001200000}"/>
    <cellStyle name="Normal 2 18 2 3 4 2 2 3" xfId="8209" xr:uid="{00000000-0005-0000-0000-000002200000}"/>
    <cellStyle name="Normal 2 18 2 3 4 2 2 3 2" xfId="8210" xr:uid="{00000000-0005-0000-0000-000003200000}"/>
    <cellStyle name="Normal 2 18 2 3 4 2 2 4" xfId="8211" xr:uid="{00000000-0005-0000-0000-000004200000}"/>
    <cellStyle name="Normal 2 18 2 3 4 2 3" xfId="8212" xr:uid="{00000000-0005-0000-0000-000005200000}"/>
    <cellStyle name="Normal 2 18 2 3 4 2 3 2" xfId="8213" xr:uid="{00000000-0005-0000-0000-000006200000}"/>
    <cellStyle name="Normal 2 18 2 3 4 2 3 2 2" xfId="8214" xr:uid="{00000000-0005-0000-0000-000007200000}"/>
    <cellStyle name="Normal 2 18 2 3 4 2 3 3" xfId="8215" xr:uid="{00000000-0005-0000-0000-000008200000}"/>
    <cellStyle name="Normal 2 18 2 3 4 2 4" xfId="8216" xr:uid="{00000000-0005-0000-0000-000009200000}"/>
    <cellStyle name="Normal 2 18 2 3 4 2 4 2" xfId="8217" xr:uid="{00000000-0005-0000-0000-00000A200000}"/>
    <cellStyle name="Normal 2 18 2 3 4 2 5" xfId="8218" xr:uid="{00000000-0005-0000-0000-00000B200000}"/>
    <cellStyle name="Normal 2 18 2 3 4 3" xfId="8219" xr:uid="{00000000-0005-0000-0000-00000C200000}"/>
    <cellStyle name="Normal 2 18 2 3 4 3 2" xfId="8220" xr:uid="{00000000-0005-0000-0000-00000D200000}"/>
    <cellStyle name="Normal 2 18 2 3 4 3 2 2" xfId="8221" xr:uid="{00000000-0005-0000-0000-00000E200000}"/>
    <cellStyle name="Normal 2 18 2 3 4 3 2 2 2" xfId="8222" xr:uid="{00000000-0005-0000-0000-00000F200000}"/>
    <cellStyle name="Normal 2 18 2 3 4 3 2 3" xfId="8223" xr:uid="{00000000-0005-0000-0000-000010200000}"/>
    <cellStyle name="Normal 2 18 2 3 4 3 3" xfId="8224" xr:uid="{00000000-0005-0000-0000-000011200000}"/>
    <cellStyle name="Normal 2 18 2 3 4 3 3 2" xfId="8225" xr:uid="{00000000-0005-0000-0000-000012200000}"/>
    <cellStyle name="Normal 2 18 2 3 4 3 4" xfId="8226" xr:uid="{00000000-0005-0000-0000-000013200000}"/>
    <cellStyle name="Normal 2 18 2 3 4 4" xfId="8227" xr:uid="{00000000-0005-0000-0000-000014200000}"/>
    <cellStyle name="Normal 2 18 2 3 4 4 2" xfId="8228" xr:uid="{00000000-0005-0000-0000-000015200000}"/>
    <cellStyle name="Normal 2 18 2 3 4 4 2 2" xfId="8229" xr:uid="{00000000-0005-0000-0000-000016200000}"/>
    <cellStyle name="Normal 2 18 2 3 4 4 3" xfId="8230" xr:uid="{00000000-0005-0000-0000-000017200000}"/>
    <cellStyle name="Normal 2 18 2 3 4 5" xfId="8231" xr:uid="{00000000-0005-0000-0000-000018200000}"/>
    <cellStyle name="Normal 2 18 2 3 4 5 2" xfId="8232" xr:uid="{00000000-0005-0000-0000-000019200000}"/>
    <cellStyle name="Normal 2 18 2 3 4 6" xfId="8233" xr:uid="{00000000-0005-0000-0000-00001A200000}"/>
    <cellStyle name="Normal 2 18 2 3 5" xfId="8234" xr:uid="{00000000-0005-0000-0000-00001B200000}"/>
    <cellStyle name="Normal 2 18 2 3 5 2" xfId="8235" xr:uid="{00000000-0005-0000-0000-00001C200000}"/>
    <cellStyle name="Normal 2 18 2 3 5 2 2" xfId="8236" xr:uid="{00000000-0005-0000-0000-00001D200000}"/>
    <cellStyle name="Normal 2 18 2 3 5 2 2 2" xfId="8237" xr:uid="{00000000-0005-0000-0000-00001E200000}"/>
    <cellStyle name="Normal 2 18 2 3 5 2 2 2 2" xfId="8238" xr:uid="{00000000-0005-0000-0000-00001F200000}"/>
    <cellStyle name="Normal 2 18 2 3 5 2 2 3" xfId="8239" xr:uid="{00000000-0005-0000-0000-000020200000}"/>
    <cellStyle name="Normal 2 18 2 3 5 2 3" xfId="8240" xr:uid="{00000000-0005-0000-0000-000021200000}"/>
    <cellStyle name="Normal 2 18 2 3 5 2 3 2" xfId="8241" xr:uid="{00000000-0005-0000-0000-000022200000}"/>
    <cellStyle name="Normal 2 18 2 3 5 2 4" xfId="8242" xr:uid="{00000000-0005-0000-0000-000023200000}"/>
    <cellStyle name="Normal 2 18 2 3 5 3" xfId="8243" xr:uid="{00000000-0005-0000-0000-000024200000}"/>
    <cellStyle name="Normal 2 18 2 3 5 3 2" xfId="8244" xr:uid="{00000000-0005-0000-0000-000025200000}"/>
    <cellStyle name="Normal 2 18 2 3 5 3 2 2" xfId="8245" xr:uid="{00000000-0005-0000-0000-000026200000}"/>
    <cellStyle name="Normal 2 18 2 3 5 3 3" xfId="8246" xr:uid="{00000000-0005-0000-0000-000027200000}"/>
    <cellStyle name="Normal 2 18 2 3 5 4" xfId="8247" xr:uid="{00000000-0005-0000-0000-000028200000}"/>
    <cellStyle name="Normal 2 18 2 3 5 4 2" xfId="8248" xr:uid="{00000000-0005-0000-0000-000029200000}"/>
    <cellStyle name="Normal 2 18 2 3 5 5" xfId="8249" xr:uid="{00000000-0005-0000-0000-00002A200000}"/>
    <cellStyle name="Normal 2 18 2 3 6" xfId="8250" xr:uid="{00000000-0005-0000-0000-00002B200000}"/>
    <cellStyle name="Normal 2 18 2 3 6 2" xfId="8251" xr:uid="{00000000-0005-0000-0000-00002C200000}"/>
    <cellStyle name="Normal 2 18 2 3 6 2 2" xfId="8252" xr:uid="{00000000-0005-0000-0000-00002D200000}"/>
    <cellStyle name="Normal 2 18 2 3 6 2 2 2" xfId="8253" xr:uid="{00000000-0005-0000-0000-00002E200000}"/>
    <cellStyle name="Normal 2 18 2 3 6 2 3" xfId="8254" xr:uid="{00000000-0005-0000-0000-00002F200000}"/>
    <cellStyle name="Normal 2 18 2 3 6 3" xfId="8255" xr:uid="{00000000-0005-0000-0000-000030200000}"/>
    <cellStyle name="Normal 2 18 2 3 6 3 2" xfId="8256" xr:uid="{00000000-0005-0000-0000-000031200000}"/>
    <cellStyle name="Normal 2 18 2 3 6 4" xfId="8257" xr:uid="{00000000-0005-0000-0000-000032200000}"/>
    <cellStyle name="Normal 2 18 2 3 7" xfId="8258" xr:uid="{00000000-0005-0000-0000-000033200000}"/>
    <cellStyle name="Normal 2 18 2 3 7 2" xfId="8259" xr:uid="{00000000-0005-0000-0000-000034200000}"/>
    <cellStyle name="Normal 2 18 2 3 7 2 2" xfId="8260" xr:uid="{00000000-0005-0000-0000-000035200000}"/>
    <cellStyle name="Normal 2 18 2 3 7 3" xfId="8261" xr:uid="{00000000-0005-0000-0000-000036200000}"/>
    <cellStyle name="Normal 2 18 2 3 8" xfId="8262" xr:uid="{00000000-0005-0000-0000-000037200000}"/>
    <cellStyle name="Normal 2 18 2 3 8 2" xfId="8263" xr:uid="{00000000-0005-0000-0000-000038200000}"/>
    <cellStyle name="Normal 2 18 2 3 9" xfId="8264" xr:uid="{00000000-0005-0000-0000-000039200000}"/>
    <cellStyle name="Normal 2 18 2 4" xfId="8265" xr:uid="{00000000-0005-0000-0000-00003A200000}"/>
    <cellStyle name="Normal 2 18 2 4 2" xfId="8266" xr:uid="{00000000-0005-0000-0000-00003B200000}"/>
    <cellStyle name="Normal 2 18 2 4 2 2" xfId="8267" xr:uid="{00000000-0005-0000-0000-00003C200000}"/>
    <cellStyle name="Normal 2 18 2 4 2 2 2" xfId="8268" xr:uid="{00000000-0005-0000-0000-00003D200000}"/>
    <cellStyle name="Normal 2 18 2 4 2 2 2 2" xfId="8269" xr:uid="{00000000-0005-0000-0000-00003E200000}"/>
    <cellStyle name="Normal 2 18 2 4 2 2 2 2 2" xfId="8270" xr:uid="{00000000-0005-0000-0000-00003F200000}"/>
    <cellStyle name="Normal 2 18 2 4 2 2 2 2 2 2" xfId="8271" xr:uid="{00000000-0005-0000-0000-000040200000}"/>
    <cellStyle name="Normal 2 18 2 4 2 2 2 2 2 2 2" xfId="8272" xr:uid="{00000000-0005-0000-0000-000041200000}"/>
    <cellStyle name="Normal 2 18 2 4 2 2 2 2 2 2 2 2" xfId="8273" xr:uid="{00000000-0005-0000-0000-000042200000}"/>
    <cellStyle name="Normal 2 18 2 4 2 2 2 2 2 2 3" xfId="8274" xr:uid="{00000000-0005-0000-0000-000043200000}"/>
    <cellStyle name="Normal 2 18 2 4 2 2 2 2 2 3" xfId="8275" xr:uid="{00000000-0005-0000-0000-000044200000}"/>
    <cellStyle name="Normal 2 18 2 4 2 2 2 2 2 3 2" xfId="8276" xr:uid="{00000000-0005-0000-0000-000045200000}"/>
    <cellStyle name="Normal 2 18 2 4 2 2 2 2 2 4" xfId="8277" xr:uid="{00000000-0005-0000-0000-000046200000}"/>
    <cellStyle name="Normal 2 18 2 4 2 2 2 2 3" xfId="8278" xr:uid="{00000000-0005-0000-0000-000047200000}"/>
    <cellStyle name="Normal 2 18 2 4 2 2 2 2 3 2" xfId="8279" xr:uid="{00000000-0005-0000-0000-000048200000}"/>
    <cellStyle name="Normal 2 18 2 4 2 2 2 2 3 2 2" xfId="8280" xr:uid="{00000000-0005-0000-0000-000049200000}"/>
    <cellStyle name="Normal 2 18 2 4 2 2 2 2 3 3" xfId="8281" xr:uid="{00000000-0005-0000-0000-00004A200000}"/>
    <cellStyle name="Normal 2 18 2 4 2 2 2 2 4" xfId="8282" xr:uid="{00000000-0005-0000-0000-00004B200000}"/>
    <cellStyle name="Normal 2 18 2 4 2 2 2 2 4 2" xfId="8283" xr:uid="{00000000-0005-0000-0000-00004C200000}"/>
    <cellStyle name="Normal 2 18 2 4 2 2 2 2 5" xfId="8284" xr:uid="{00000000-0005-0000-0000-00004D200000}"/>
    <cellStyle name="Normal 2 18 2 4 2 2 2 3" xfId="8285" xr:uid="{00000000-0005-0000-0000-00004E200000}"/>
    <cellStyle name="Normal 2 18 2 4 2 2 2 3 2" xfId="8286" xr:uid="{00000000-0005-0000-0000-00004F200000}"/>
    <cellStyle name="Normal 2 18 2 4 2 2 2 3 2 2" xfId="8287" xr:uid="{00000000-0005-0000-0000-000050200000}"/>
    <cellStyle name="Normal 2 18 2 4 2 2 2 3 2 2 2" xfId="8288" xr:uid="{00000000-0005-0000-0000-000051200000}"/>
    <cellStyle name="Normal 2 18 2 4 2 2 2 3 2 3" xfId="8289" xr:uid="{00000000-0005-0000-0000-000052200000}"/>
    <cellStyle name="Normal 2 18 2 4 2 2 2 3 3" xfId="8290" xr:uid="{00000000-0005-0000-0000-000053200000}"/>
    <cellStyle name="Normal 2 18 2 4 2 2 2 3 3 2" xfId="8291" xr:uid="{00000000-0005-0000-0000-000054200000}"/>
    <cellStyle name="Normal 2 18 2 4 2 2 2 3 4" xfId="8292" xr:uid="{00000000-0005-0000-0000-000055200000}"/>
    <cellStyle name="Normal 2 18 2 4 2 2 2 4" xfId="8293" xr:uid="{00000000-0005-0000-0000-000056200000}"/>
    <cellStyle name="Normal 2 18 2 4 2 2 2 4 2" xfId="8294" xr:uid="{00000000-0005-0000-0000-000057200000}"/>
    <cellStyle name="Normal 2 18 2 4 2 2 2 4 2 2" xfId="8295" xr:uid="{00000000-0005-0000-0000-000058200000}"/>
    <cellStyle name="Normal 2 18 2 4 2 2 2 4 3" xfId="8296" xr:uid="{00000000-0005-0000-0000-000059200000}"/>
    <cellStyle name="Normal 2 18 2 4 2 2 2 5" xfId="8297" xr:uid="{00000000-0005-0000-0000-00005A200000}"/>
    <cellStyle name="Normal 2 18 2 4 2 2 2 5 2" xfId="8298" xr:uid="{00000000-0005-0000-0000-00005B200000}"/>
    <cellStyle name="Normal 2 18 2 4 2 2 2 6" xfId="8299" xr:uid="{00000000-0005-0000-0000-00005C200000}"/>
    <cellStyle name="Normal 2 18 2 4 2 2 3" xfId="8300" xr:uid="{00000000-0005-0000-0000-00005D200000}"/>
    <cellStyle name="Normal 2 18 2 4 2 2 3 2" xfId="8301" xr:uid="{00000000-0005-0000-0000-00005E200000}"/>
    <cellStyle name="Normal 2 18 2 4 2 2 3 2 2" xfId="8302" xr:uid="{00000000-0005-0000-0000-00005F200000}"/>
    <cellStyle name="Normal 2 18 2 4 2 2 3 2 2 2" xfId="8303" xr:uid="{00000000-0005-0000-0000-000060200000}"/>
    <cellStyle name="Normal 2 18 2 4 2 2 3 2 2 2 2" xfId="8304" xr:uid="{00000000-0005-0000-0000-000061200000}"/>
    <cellStyle name="Normal 2 18 2 4 2 2 3 2 2 3" xfId="8305" xr:uid="{00000000-0005-0000-0000-000062200000}"/>
    <cellStyle name="Normal 2 18 2 4 2 2 3 2 3" xfId="8306" xr:uid="{00000000-0005-0000-0000-000063200000}"/>
    <cellStyle name="Normal 2 18 2 4 2 2 3 2 3 2" xfId="8307" xr:uid="{00000000-0005-0000-0000-000064200000}"/>
    <cellStyle name="Normal 2 18 2 4 2 2 3 2 4" xfId="8308" xr:uid="{00000000-0005-0000-0000-000065200000}"/>
    <cellStyle name="Normal 2 18 2 4 2 2 3 3" xfId="8309" xr:uid="{00000000-0005-0000-0000-000066200000}"/>
    <cellStyle name="Normal 2 18 2 4 2 2 3 3 2" xfId="8310" xr:uid="{00000000-0005-0000-0000-000067200000}"/>
    <cellStyle name="Normal 2 18 2 4 2 2 3 3 2 2" xfId="8311" xr:uid="{00000000-0005-0000-0000-000068200000}"/>
    <cellStyle name="Normal 2 18 2 4 2 2 3 3 3" xfId="8312" xr:uid="{00000000-0005-0000-0000-000069200000}"/>
    <cellStyle name="Normal 2 18 2 4 2 2 3 4" xfId="8313" xr:uid="{00000000-0005-0000-0000-00006A200000}"/>
    <cellStyle name="Normal 2 18 2 4 2 2 3 4 2" xfId="8314" xr:uid="{00000000-0005-0000-0000-00006B200000}"/>
    <cellStyle name="Normal 2 18 2 4 2 2 3 5" xfId="8315" xr:uid="{00000000-0005-0000-0000-00006C200000}"/>
    <cellStyle name="Normal 2 18 2 4 2 2 4" xfId="8316" xr:uid="{00000000-0005-0000-0000-00006D200000}"/>
    <cellStyle name="Normal 2 18 2 4 2 2 4 2" xfId="8317" xr:uid="{00000000-0005-0000-0000-00006E200000}"/>
    <cellStyle name="Normal 2 18 2 4 2 2 4 2 2" xfId="8318" xr:uid="{00000000-0005-0000-0000-00006F200000}"/>
    <cellStyle name="Normal 2 18 2 4 2 2 4 2 2 2" xfId="8319" xr:uid="{00000000-0005-0000-0000-000070200000}"/>
    <cellStyle name="Normal 2 18 2 4 2 2 4 2 3" xfId="8320" xr:uid="{00000000-0005-0000-0000-000071200000}"/>
    <cellStyle name="Normal 2 18 2 4 2 2 4 3" xfId="8321" xr:uid="{00000000-0005-0000-0000-000072200000}"/>
    <cellStyle name="Normal 2 18 2 4 2 2 4 3 2" xfId="8322" xr:uid="{00000000-0005-0000-0000-000073200000}"/>
    <cellStyle name="Normal 2 18 2 4 2 2 4 4" xfId="8323" xr:uid="{00000000-0005-0000-0000-000074200000}"/>
    <cellStyle name="Normal 2 18 2 4 2 2 5" xfId="8324" xr:uid="{00000000-0005-0000-0000-000075200000}"/>
    <cellStyle name="Normal 2 18 2 4 2 2 5 2" xfId="8325" xr:uid="{00000000-0005-0000-0000-000076200000}"/>
    <cellStyle name="Normal 2 18 2 4 2 2 5 2 2" xfId="8326" xr:uid="{00000000-0005-0000-0000-000077200000}"/>
    <cellStyle name="Normal 2 18 2 4 2 2 5 3" xfId="8327" xr:uid="{00000000-0005-0000-0000-000078200000}"/>
    <cellStyle name="Normal 2 18 2 4 2 2 6" xfId="8328" xr:uid="{00000000-0005-0000-0000-000079200000}"/>
    <cellStyle name="Normal 2 18 2 4 2 2 6 2" xfId="8329" xr:uid="{00000000-0005-0000-0000-00007A200000}"/>
    <cellStyle name="Normal 2 18 2 4 2 2 7" xfId="8330" xr:uid="{00000000-0005-0000-0000-00007B200000}"/>
    <cellStyle name="Normal 2 18 2 4 2 3" xfId="8331" xr:uid="{00000000-0005-0000-0000-00007C200000}"/>
    <cellStyle name="Normal 2 18 2 4 2 3 2" xfId="8332" xr:uid="{00000000-0005-0000-0000-00007D200000}"/>
    <cellStyle name="Normal 2 18 2 4 2 3 2 2" xfId="8333" xr:uid="{00000000-0005-0000-0000-00007E200000}"/>
    <cellStyle name="Normal 2 18 2 4 2 3 2 2 2" xfId="8334" xr:uid="{00000000-0005-0000-0000-00007F200000}"/>
    <cellStyle name="Normal 2 18 2 4 2 3 2 2 2 2" xfId="8335" xr:uid="{00000000-0005-0000-0000-000080200000}"/>
    <cellStyle name="Normal 2 18 2 4 2 3 2 2 2 2 2" xfId="8336" xr:uid="{00000000-0005-0000-0000-000081200000}"/>
    <cellStyle name="Normal 2 18 2 4 2 3 2 2 2 3" xfId="8337" xr:uid="{00000000-0005-0000-0000-000082200000}"/>
    <cellStyle name="Normal 2 18 2 4 2 3 2 2 3" xfId="8338" xr:uid="{00000000-0005-0000-0000-000083200000}"/>
    <cellStyle name="Normal 2 18 2 4 2 3 2 2 3 2" xfId="8339" xr:uid="{00000000-0005-0000-0000-000084200000}"/>
    <cellStyle name="Normal 2 18 2 4 2 3 2 2 4" xfId="8340" xr:uid="{00000000-0005-0000-0000-000085200000}"/>
    <cellStyle name="Normal 2 18 2 4 2 3 2 3" xfId="8341" xr:uid="{00000000-0005-0000-0000-000086200000}"/>
    <cellStyle name="Normal 2 18 2 4 2 3 2 3 2" xfId="8342" xr:uid="{00000000-0005-0000-0000-000087200000}"/>
    <cellStyle name="Normal 2 18 2 4 2 3 2 3 2 2" xfId="8343" xr:uid="{00000000-0005-0000-0000-000088200000}"/>
    <cellStyle name="Normal 2 18 2 4 2 3 2 3 3" xfId="8344" xr:uid="{00000000-0005-0000-0000-000089200000}"/>
    <cellStyle name="Normal 2 18 2 4 2 3 2 4" xfId="8345" xr:uid="{00000000-0005-0000-0000-00008A200000}"/>
    <cellStyle name="Normal 2 18 2 4 2 3 2 4 2" xfId="8346" xr:uid="{00000000-0005-0000-0000-00008B200000}"/>
    <cellStyle name="Normal 2 18 2 4 2 3 2 5" xfId="8347" xr:uid="{00000000-0005-0000-0000-00008C200000}"/>
    <cellStyle name="Normal 2 18 2 4 2 3 3" xfId="8348" xr:uid="{00000000-0005-0000-0000-00008D200000}"/>
    <cellStyle name="Normal 2 18 2 4 2 3 3 2" xfId="8349" xr:uid="{00000000-0005-0000-0000-00008E200000}"/>
    <cellStyle name="Normal 2 18 2 4 2 3 3 2 2" xfId="8350" xr:uid="{00000000-0005-0000-0000-00008F200000}"/>
    <cellStyle name="Normal 2 18 2 4 2 3 3 2 2 2" xfId="8351" xr:uid="{00000000-0005-0000-0000-000090200000}"/>
    <cellStyle name="Normal 2 18 2 4 2 3 3 2 3" xfId="8352" xr:uid="{00000000-0005-0000-0000-000091200000}"/>
    <cellStyle name="Normal 2 18 2 4 2 3 3 3" xfId="8353" xr:uid="{00000000-0005-0000-0000-000092200000}"/>
    <cellStyle name="Normal 2 18 2 4 2 3 3 3 2" xfId="8354" xr:uid="{00000000-0005-0000-0000-000093200000}"/>
    <cellStyle name="Normal 2 18 2 4 2 3 3 4" xfId="8355" xr:uid="{00000000-0005-0000-0000-000094200000}"/>
    <cellStyle name="Normal 2 18 2 4 2 3 4" xfId="8356" xr:uid="{00000000-0005-0000-0000-000095200000}"/>
    <cellStyle name="Normal 2 18 2 4 2 3 4 2" xfId="8357" xr:uid="{00000000-0005-0000-0000-000096200000}"/>
    <cellStyle name="Normal 2 18 2 4 2 3 4 2 2" xfId="8358" xr:uid="{00000000-0005-0000-0000-000097200000}"/>
    <cellStyle name="Normal 2 18 2 4 2 3 4 3" xfId="8359" xr:uid="{00000000-0005-0000-0000-000098200000}"/>
    <cellStyle name="Normal 2 18 2 4 2 3 5" xfId="8360" xr:uid="{00000000-0005-0000-0000-000099200000}"/>
    <cellStyle name="Normal 2 18 2 4 2 3 5 2" xfId="8361" xr:uid="{00000000-0005-0000-0000-00009A200000}"/>
    <cellStyle name="Normal 2 18 2 4 2 3 6" xfId="8362" xr:uid="{00000000-0005-0000-0000-00009B200000}"/>
    <cellStyle name="Normal 2 18 2 4 2 4" xfId="8363" xr:uid="{00000000-0005-0000-0000-00009C200000}"/>
    <cellStyle name="Normal 2 18 2 4 2 4 2" xfId="8364" xr:uid="{00000000-0005-0000-0000-00009D200000}"/>
    <cellStyle name="Normal 2 18 2 4 2 4 2 2" xfId="8365" xr:uid="{00000000-0005-0000-0000-00009E200000}"/>
    <cellStyle name="Normal 2 18 2 4 2 4 2 2 2" xfId="8366" xr:uid="{00000000-0005-0000-0000-00009F200000}"/>
    <cellStyle name="Normal 2 18 2 4 2 4 2 2 2 2" xfId="8367" xr:uid="{00000000-0005-0000-0000-0000A0200000}"/>
    <cellStyle name="Normal 2 18 2 4 2 4 2 2 3" xfId="8368" xr:uid="{00000000-0005-0000-0000-0000A1200000}"/>
    <cellStyle name="Normal 2 18 2 4 2 4 2 3" xfId="8369" xr:uid="{00000000-0005-0000-0000-0000A2200000}"/>
    <cellStyle name="Normal 2 18 2 4 2 4 2 3 2" xfId="8370" xr:uid="{00000000-0005-0000-0000-0000A3200000}"/>
    <cellStyle name="Normal 2 18 2 4 2 4 2 4" xfId="8371" xr:uid="{00000000-0005-0000-0000-0000A4200000}"/>
    <cellStyle name="Normal 2 18 2 4 2 4 3" xfId="8372" xr:uid="{00000000-0005-0000-0000-0000A5200000}"/>
    <cellStyle name="Normal 2 18 2 4 2 4 3 2" xfId="8373" xr:uid="{00000000-0005-0000-0000-0000A6200000}"/>
    <cellStyle name="Normal 2 18 2 4 2 4 3 2 2" xfId="8374" xr:uid="{00000000-0005-0000-0000-0000A7200000}"/>
    <cellStyle name="Normal 2 18 2 4 2 4 3 3" xfId="8375" xr:uid="{00000000-0005-0000-0000-0000A8200000}"/>
    <cellStyle name="Normal 2 18 2 4 2 4 4" xfId="8376" xr:uid="{00000000-0005-0000-0000-0000A9200000}"/>
    <cellStyle name="Normal 2 18 2 4 2 4 4 2" xfId="8377" xr:uid="{00000000-0005-0000-0000-0000AA200000}"/>
    <cellStyle name="Normal 2 18 2 4 2 4 5" xfId="8378" xr:uid="{00000000-0005-0000-0000-0000AB200000}"/>
    <cellStyle name="Normal 2 18 2 4 2 5" xfId="8379" xr:uid="{00000000-0005-0000-0000-0000AC200000}"/>
    <cellStyle name="Normal 2 18 2 4 2 5 2" xfId="8380" xr:uid="{00000000-0005-0000-0000-0000AD200000}"/>
    <cellStyle name="Normal 2 18 2 4 2 5 2 2" xfId="8381" xr:uid="{00000000-0005-0000-0000-0000AE200000}"/>
    <cellStyle name="Normal 2 18 2 4 2 5 2 2 2" xfId="8382" xr:uid="{00000000-0005-0000-0000-0000AF200000}"/>
    <cellStyle name="Normal 2 18 2 4 2 5 2 3" xfId="8383" xr:uid="{00000000-0005-0000-0000-0000B0200000}"/>
    <cellStyle name="Normal 2 18 2 4 2 5 3" xfId="8384" xr:uid="{00000000-0005-0000-0000-0000B1200000}"/>
    <cellStyle name="Normal 2 18 2 4 2 5 3 2" xfId="8385" xr:uid="{00000000-0005-0000-0000-0000B2200000}"/>
    <cellStyle name="Normal 2 18 2 4 2 5 4" xfId="8386" xr:uid="{00000000-0005-0000-0000-0000B3200000}"/>
    <cellStyle name="Normal 2 18 2 4 2 6" xfId="8387" xr:uid="{00000000-0005-0000-0000-0000B4200000}"/>
    <cellStyle name="Normal 2 18 2 4 2 6 2" xfId="8388" xr:uid="{00000000-0005-0000-0000-0000B5200000}"/>
    <cellStyle name="Normal 2 18 2 4 2 6 2 2" xfId="8389" xr:uid="{00000000-0005-0000-0000-0000B6200000}"/>
    <cellStyle name="Normal 2 18 2 4 2 6 3" xfId="8390" xr:uid="{00000000-0005-0000-0000-0000B7200000}"/>
    <cellStyle name="Normal 2 18 2 4 2 7" xfId="8391" xr:uid="{00000000-0005-0000-0000-0000B8200000}"/>
    <cellStyle name="Normal 2 18 2 4 2 7 2" xfId="8392" xr:uid="{00000000-0005-0000-0000-0000B9200000}"/>
    <cellStyle name="Normal 2 18 2 4 2 8" xfId="8393" xr:uid="{00000000-0005-0000-0000-0000BA200000}"/>
    <cellStyle name="Normal 2 18 2 4 3" xfId="8394" xr:uid="{00000000-0005-0000-0000-0000BB200000}"/>
    <cellStyle name="Normal 2 18 2 4 3 2" xfId="8395" xr:uid="{00000000-0005-0000-0000-0000BC200000}"/>
    <cellStyle name="Normal 2 18 2 4 3 2 2" xfId="8396" xr:uid="{00000000-0005-0000-0000-0000BD200000}"/>
    <cellStyle name="Normal 2 18 2 4 3 2 2 2" xfId="8397" xr:uid="{00000000-0005-0000-0000-0000BE200000}"/>
    <cellStyle name="Normal 2 18 2 4 3 2 2 2 2" xfId="8398" xr:uid="{00000000-0005-0000-0000-0000BF200000}"/>
    <cellStyle name="Normal 2 18 2 4 3 2 2 2 2 2" xfId="8399" xr:uid="{00000000-0005-0000-0000-0000C0200000}"/>
    <cellStyle name="Normal 2 18 2 4 3 2 2 2 2 2 2" xfId="8400" xr:uid="{00000000-0005-0000-0000-0000C1200000}"/>
    <cellStyle name="Normal 2 18 2 4 3 2 2 2 2 3" xfId="8401" xr:uid="{00000000-0005-0000-0000-0000C2200000}"/>
    <cellStyle name="Normal 2 18 2 4 3 2 2 2 3" xfId="8402" xr:uid="{00000000-0005-0000-0000-0000C3200000}"/>
    <cellStyle name="Normal 2 18 2 4 3 2 2 2 3 2" xfId="8403" xr:uid="{00000000-0005-0000-0000-0000C4200000}"/>
    <cellStyle name="Normal 2 18 2 4 3 2 2 2 4" xfId="8404" xr:uid="{00000000-0005-0000-0000-0000C5200000}"/>
    <cellStyle name="Normal 2 18 2 4 3 2 2 3" xfId="8405" xr:uid="{00000000-0005-0000-0000-0000C6200000}"/>
    <cellStyle name="Normal 2 18 2 4 3 2 2 3 2" xfId="8406" xr:uid="{00000000-0005-0000-0000-0000C7200000}"/>
    <cellStyle name="Normal 2 18 2 4 3 2 2 3 2 2" xfId="8407" xr:uid="{00000000-0005-0000-0000-0000C8200000}"/>
    <cellStyle name="Normal 2 18 2 4 3 2 2 3 3" xfId="8408" xr:uid="{00000000-0005-0000-0000-0000C9200000}"/>
    <cellStyle name="Normal 2 18 2 4 3 2 2 4" xfId="8409" xr:uid="{00000000-0005-0000-0000-0000CA200000}"/>
    <cellStyle name="Normal 2 18 2 4 3 2 2 4 2" xfId="8410" xr:uid="{00000000-0005-0000-0000-0000CB200000}"/>
    <cellStyle name="Normal 2 18 2 4 3 2 2 5" xfId="8411" xr:uid="{00000000-0005-0000-0000-0000CC200000}"/>
    <cellStyle name="Normal 2 18 2 4 3 2 3" xfId="8412" xr:uid="{00000000-0005-0000-0000-0000CD200000}"/>
    <cellStyle name="Normal 2 18 2 4 3 2 3 2" xfId="8413" xr:uid="{00000000-0005-0000-0000-0000CE200000}"/>
    <cellStyle name="Normal 2 18 2 4 3 2 3 2 2" xfId="8414" xr:uid="{00000000-0005-0000-0000-0000CF200000}"/>
    <cellStyle name="Normal 2 18 2 4 3 2 3 2 2 2" xfId="8415" xr:uid="{00000000-0005-0000-0000-0000D0200000}"/>
    <cellStyle name="Normal 2 18 2 4 3 2 3 2 3" xfId="8416" xr:uid="{00000000-0005-0000-0000-0000D1200000}"/>
    <cellStyle name="Normal 2 18 2 4 3 2 3 3" xfId="8417" xr:uid="{00000000-0005-0000-0000-0000D2200000}"/>
    <cellStyle name="Normal 2 18 2 4 3 2 3 3 2" xfId="8418" xr:uid="{00000000-0005-0000-0000-0000D3200000}"/>
    <cellStyle name="Normal 2 18 2 4 3 2 3 4" xfId="8419" xr:uid="{00000000-0005-0000-0000-0000D4200000}"/>
    <cellStyle name="Normal 2 18 2 4 3 2 4" xfId="8420" xr:uid="{00000000-0005-0000-0000-0000D5200000}"/>
    <cellStyle name="Normal 2 18 2 4 3 2 4 2" xfId="8421" xr:uid="{00000000-0005-0000-0000-0000D6200000}"/>
    <cellStyle name="Normal 2 18 2 4 3 2 4 2 2" xfId="8422" xr:uid="{00000000-0005-0000-0000-0000D7200000}"/>
    <cellStyle name="Normal 2 18 2 4 3 2 4 3" xfId="8423" xr:uid="{00000000-0005-0000-0000-0000D8200000}"/>
    <cellStyle name="Normal 2 18 2 4 3 2 5" xfId="8424" xr:uid="{00000000-0005-0000-0000-0000D9200000}"/>
    <cellStyle name="Normal 2 18 2 4 3 2 5 2" xfId="8425" xr:uid="{00000000-0005-0000-0000-0000DA200000}"/>
    <cellStyle name="Normal 2 18 2 4 3 2 6" xfId="8426" xr:uid="{00000000-0005-0000-0000-0000DB200000}"/>
    <cellStyle name="Normal 2 18 2 4 3 3" xfId="8427" xr:uid="{00000000-0005-0000-0000-0000DC200000}"/>
    <cellStyle name="Normal 2 18 2 4 3 3 2" xfId="8428" xr:uid="{00000000-0005-0000-0000-0000DD200000}"/>
    <cellStyle name="Normal 2 18 2 4 3 3 2 2" xfId="8429" xr:uid="{00000000-0005-0000-0000-0000DE200000}"/>
    <cellStyle name="Normal 2 18 2 4 3 3 2 2 2" xfId="8430" xr:uid="{00000000-0005-0000-0000-0000DF200000}"/>
    <cellStyle name="Normal 2 18 2 4 3 3 2 2 2 2" xfId="8431" xr:uid="{00000000-0005-0000-0000-0000E0200000}"/>
    <cellStyle name="Normal 2 18 2 4 3 3 2 2 3" xfId="8432" xr:uid="{00000000-0005-0000-0000-0000E1200000}"/>
    <cellStyle name="Normal 2 18 2 4 3 3 2 3" xfId="8433" xr:uid="{00000000-0005-0000-0000-0000E2200000}"/>
    <cellStyle name="Normal 2 18 2 4 3 3 2 3 2" xfId="8434" xr:uid="{00000000-0005-0000-0000-0000E3200000}"/>
    <cellStyle name="Normal 2 18 2 4 3 3 2 4" xfId="8435" xr:uid="{00000000-0005-0000-0000-0000E4200000}"/>
    <cellStyle name="Normal 2 18 2 4 3 3 3" xfId="8436" xr:uid="{00000000-0005-0000-0000-0000E5200000}"/>
    <cellStyle name="Normal 2 18 2 4 3 3 3 2" xfId="8437" xr:uid="{00000000-0005-0000-0000-0000E6200000}"/>
    <cellStyle name="Normal 2 18 2 4 3 3 3 2 2" xfId="8438" xr:uid="{00000000-0005-0000-0000-0000E7200000}"/>
    <cellStyle name="Normal 2 18 2 4 3 3 3 3" xfId="8439" xr:uid="{00000000-0005-0000-0000-0000E8200000}"/>
    <cellStyle name="Normal 2 18 2 4 3 3 4" xfId="8440" xr:uid="{00000000-0005-0000-0000-0000E9200000}"/>
    <cellStyle name="Normal 2 18 2 4 3 3 4 2" xfId="8441" xr:uid="{00000000-0005-0000-0000-0000EA200000}"/>
    <cellStyle name="Normal 2 18 2 4 3 3 5" xfId="8442" xr:uid="{00000000-0005-0000-0000-0000EB200000}"/>
    <cellStyle name="Normal 2 18 2 4 3 4" xfId="8443" xr:uid="{00000000-0005-0000-0000-0000EC200000}"/>
    <cellStyle name="Normal 2 18 2 4 3 4 2" xfId="8444" xr:uid="{00000000-0005-0000-0000-0000ED200000}"/>
    <cellStyle name="Normal 2 18 2 4 3 4 2 2" xfId="8445" xr:uid="{00000000-0005-0000-0000-0000EE200000}"/>
    <cellStyle name="Normal 2 18 2 4 3 4 2 2 2" xfId="8446" xr:uid="{00000000-0005-0000-0000-0000EF200000}"/>
    <cellStyle name="Normal 2 18 2 4 3 4 2 3" xfId="8447" xr:uid="{00000000-0005-0000-0000-0000F0200000}"/>
    <cellStyle name="Normal 2 18 2 4 3 4 3" xfId="8448" xr:uid="{00000000-0005-0000-0000-0000F1200000}"/>
    <cellStyle name="Normal 2 18 2 4 3 4 3 2" xfId="8449" xr:uid="{00000000-0005-0000-0000-0000F2200000}"/>
    <cellStyle name="Normal 2 18 2 4 3 4 4" xfId="8450" xr:uid="{00000000-0005-0000-0000-0000F3200000}"/>
    <cellStyle name="Normal 2 18 2 4 3 5" xfId="8451" xr:uid="{00000000-0005-0000-0000-0000F4200000}"/>
    <cellStyle name="Normal 2 18 2 4 3 5 2" xfId="8452" xr:uid="{00000000-0005-0000-0000-0000F5200000}"/>
    <cellStyle name="Normal 2 18 2 4 3 5 2 2" xfId="8453" xr:uid="{00000000-0005-0000-0000-0000F6200000}"/>
    <cellStyle name="Normal 2 18 2 4 3 5 3" xfId="8454" xr:uid="{00000000-0005-0000-0000-0000F7200000}"/>
    <cellStyle name="Normal 2 18 2 4 3 6" xfId="8455" xr:uid="{00000000-0005-0000-0000-0000F8200000}"/>
    <cellStyle name="Normal 2 18 2 4 3 6 2" xfId="8456" xr:uid="{00000000-0005-0000-0000-0000F9200000}"/>
    <cellStyle name="Normal 2 18 2 4 3 7" xfId="8457" xr:uid="{00000000-0005-0000-0000-0000FA200000}"/>
    <cellStyle name="Normal 2 18 2 4 4" xfId="8458" xr:uid="{00000000-0005-0000-0000-0000FB200000}"/>
    <cellStyle name="Normal 2 18 2 4 4 2" xfId="8459" xr:uid="{00000000-0005-0000-0000-0000FC200000}"/>
    <cellStyle name="Normal 2 18 2 4 4 2 2" xfId="8460" xr:uid="{00000000-0005-0000-0000-0000FD200000}"/>
    <cellStyle name="Normal 2 18 2 4 4 2 2 2" xfId="8461" xr:uid="{00000000-0005-0000-0000-0000FE200000}"/>
    <cellStyle name="Normal 2 18 2 4 4 2 2 2 2" xfId="8462" xr:uid="{00000000-0005-0000-0000-0000FF200000}"/>
    <cellStyle name="Normal 2 18 2 4 4 2 2 2 2 2" xfId="8463" xr:uid="{00000000-0005-0000-0000-000000210000}"/>
    <cellStyle name="Normal 2 18 2 4 4 2 2 2 3" xfId="8464" xr:uid="{00000000-0005-0000-0000-000001210000}"/>
    <cellStyle name="Normal 2 18 2 4 4 2 2 3" xfId="8465" xr:uid="{00000000-0005-0000-0000-000002210000}"/>
    <cellStyle name="Normal 2 18 2 4 4 2 2 3 2" xfId="8466" xr:uid="{00000000-0005-0000-0000-000003210000}"/>
    <cellStyle name="Normal 2 18 2 4 4 2 2 4" xfId="8467" xr:uid="{00000000-0005-0000-0000-000004210000}"/>
    <cellStyle name="Normal 2 18 2 4 4 2 3" xfId="8468" xr:uid="{00000000-0005-0000-0000-000005210000}"/>
    <cellStyle name="Normal 2 18 2 4 4 2 3 2" xfId="8469" xr:uid="{00000000-0005-0000-0000-000006210000}"/>
    <cellStyle name="Normal 2 18 2 4 4 2 3 2 2" xfId="8470" xr:uid="{00000000-0005-0000-0000-000007210000}"/>
    <cellStyle name="Normal 2 18 2 4 4 2 3 3" xfId="8471" xr:uid="{00000000-0005-0000-0000-000008210000}"/>
    <cellStyle name="Normal 2 18 2 4 4 2 4" xfId="8472" xr:uid="{00000000-0005-0000-0000-000009210000}"/>
    <cellStyle name="Normal 2 18 2 4 4 2 4 2" xfId="8473" xr:uid="{00000000-0005-0000-0000-00000A210000}"/>
    <cellStyle name="Normal 2 18 2 4 4 2 5" xfId="8474" xr:uid="{00000000-0005-0000-0000-00000B210000}"/>
    <cellStyle name="Normal 2 18 2 4 4 3" xfId="8475" xr:uid="{00000000-0005-0000-0000-00000C210000}"/>
    <cellStyle name="Normal 2 18 2 4 4 3 2" xfId="8476" xr:uid="{00000000-0005-0000-0000-00000D210000}"/>
    <cellStyle name="Normal 2 18 2 4 4 3 2 2" xfId="8477" xr:uid="{00000000-0005-0000-0000-00000E210000}"/>
    <cellStyle name="Normal 2 18 2 4 4 3 2 2 2" xfId="8478" xr:uid="{00000000-0005-0000-0000-00000F210000}"/>
    <cellStyle name="Normal 2 18 2 4 4 3 2 3" xfId="8479" xr:uid="{00000000-0005-0000-0000-000010210000}"/>
    <cellStyle name="Normal 2 18 2 4 4 3 3" xfId="8480" xr:uid="{00000000-0005-0000-0000-000011210000}"/>
    <cellStyle name="Normal 2 18 2 4 4 3 3 2" xfId="8481" xr:uid="{00000000-0005-0000-0000-000012210000}"/>
    <cellStyle name="Normal 2 18 2 4 4 3 4" xfId="8482" xr:uid="{00000000-0005-0000-0000-000013210000}"/>
    <cellStyle name="Normal 2 18 2 4 4 4" xfId="8483" xr:uid="{00000000-0005-0000-0000-000014210000}"/>
    <cellStyle name="Normal 2 18 2 4 4 4 2" xfId="8484" xr:uid="{00000000-0005-0000-0000-000015210000}"/>
    <cellStyle name="Normal 2 18 2 4 4 4 2 2" xfId="8485" xr:uid="{00000000-0005-0000-0000-000016210000}"/>
    <cellStyle name="Normal 2 18 2 4 4 4 3" xfId="8486" xr:uid="{00000000-0005-0000-0000-000017210000}"/>
    <cellStyle name="Normal 2 18 2 4 4 5" xfId="8487" xr:uid="{00000000-0005-0000-0000-000018210000}"/>
    <cellStyle name="Normal 2 18 2 4 4 5 2" xfId="8488" xr:uid="{00000000-0005-0000-0000-000019210000}"/>
    <cellStyle name="Normal 2 18 2 4 4 6" xfId="8489" xr:uid="{00000000-0005-0000-0000-00001A210000}"/>
    <cellStyle name="Normal 2 18 2 4 5" xfId="8490" xr:uid="{00000000-0005-0000-0000-00001B210000}"/>
    <cellStyle name="Normal 2 18 2 4 5 2" xfId="8491" xr:uid="{00000000-0005-0000-0000-00001C210000}"/>
    <cellStyle name="Normal 2 18 2 4 5 2 2" xfId="8492" xr:uid="{00000000-0005-0000-0000-00001D210000}"/>
    <cellStyle name="Normal 2 18 2 4 5 2 2 2" xfId="8493" xr:uid="{00000000-0005-0000-0000-00001E210000}"/>
    <cellStyle name="Normal 2 18 2 4 5 2 2 2 2" xfId="8494" xr:uid="{00000000-0005-0000-0000-00001F210000}"/>
    <cellStyle name="Normal 2 18 2 4 5 2 2 3" xfId="8495" xr:uid="{00000000-0005-0000-0000-000020210000}"/>
    <cellStyle name="Normal 2 18 2 4 5 2 3" xfId="8496" xr:uid="{00000000-0005-0000-0000-000021210000}"/>
    <cellStyle name="Normal 2 18 2 4 5 2 3 2" xfId="8497" xr:uid="{00000000-0005-0000-0000-000022210000}"/>
    <cellStyle name="Normal 2 18 2 4 5 2 4" xfId="8498" xr:uid="{00000000-0005-0000-0000-000023210000}"/>
    <cellStyle name="Normal 2 18 2 4 5 3" xfId="8499" xr:uid="{00000000-0005-0000-0000-000024210000}"/>
    <cellStyle name="Normal 2 18 2 4 5 3 2" xfId="8500" xr:uid="{00000000-0005-0000-0000-000025210000}"/>
    <cellStyle name="Normal 2 18 2 4 5 3 2 2" xfId="8501" xr:uid="{00000000-0005-0000-0000-000026210000}"/>
    <cellStyle name="Normal 2 18 2 4 5 3 3" xfId="8502" xr:uid="{00000000-0005-0000-0000-000027210000}"/>
    <cellStyle name="Normal 2 18 2 4 5 4" xfId="8503" xr:uid="{00000000-0005-0000-0000-000028210000}"/>
    <cellStyle name="Normal 2 18 2 4 5 4 2" xfId="8504" xr:uid="{00000000-0005-0000-0000-000029210000}"/>
    <cellStyle name="Normal 2 18 2 4 5 5" xfId="8505" xr:uid="{00000000-0005-0000-0000-00002A210000}"/>
    <cellStyle name="Normal 2 18 2 4 6" xfId="8506" xr:uid="{00000000-0005-0000-0000-00002B210000}"/>
    <cellStyle name="Normal 2 18 2 4 6 2" xfId="8507" xr:uid="{00000000-0005-0000-0000-00002C210000}"/>
    <cellStyle name="Normal 2 18 2 4 6 2 2" xfId="8508" xr:uid="{00000000-0005-0000-0000-00002D210000}"/>
    <cellStyle name="Normal 2 18 2 4 6 2 2 2" xfId="8509" xr:uid="{00000000-0005-0000-0000-00002E210000}"/>
    <cellStyle name="Normal 2 18 2 4 6 2 3" xfId="8510" xr:uid="{00000000-0005-0000-0000-00002F210000}"/>
    <cellStyle name="Normal 2 18 2 4 6 3" xfId="8511" xr:uid="{00000000-0005-0000-0000-000030210000}"/>
    <cellStyle name="Normal 2 18 2 4 6 3 2" xfId="8512" xr:uid="{00000000-0005-0000-0000-000031210000}"/>
    <cellStyle name="Normal 2 18 2 4 6 4" xfId="8513" xr:uid="{00000000-0005-0000-0000-000032210000}"/>
    <cellStyle name="Normal 2 18 2 4 7" xfId="8514" xr:uid="{00000000-0005-0000-0000-000033210000}"/>
    <cellStyle name="Normal 2 18 2 4 7 2" xfId="8515" xr:uid="{00000000-0005-0000-0000-000034210000}"/>
    <cellStyle name="Normal 2 18 2 4 7 2 2" xfId="8516" xr:uid="{00000000-0005-0000-0000-000035210000}"/>
    <cellStyle name="Normal 2 18 2 4 7 3" xfId="8517" xr:uid="{00000000-0005-0000-0000-000036210000}"/>
    <cellStyle name="Normal 2 18 2 4 8" xfId="8518" xr:uid="{00000000-0005-0000-0000-000037210000}"/>
    <cellStyle name="Normal 2 18 2 4 8 2" xfId="8519" xr:uid="{00000000-0005-0000-0000-000038210000}"/>
    <cellStyle name="Normal 2 18 2 4 9" xfId="8520" xr:uid="{00000000-0005-0000-0000-000039210000}"/>
    <cellStyle name="Normal 2 18 2 5" xfId="8521" xr:uid="{00000000-0005-0000-0000-00003A210000}"/>
    <cellStyle name="Normal 2 18 2 5 2" xfId="8522" xr:uid="{00000000-0005-0000-0000-00003B210000}"/>
    <cellStyle name="Normal 2 18 2 5 2 2" xfId="8523" xr:uid="{00000000-0005-0000-0000-00003C210000}"/>
    <cellStyle name="Normal 2 18 2 5 2 2 2" xfId="8524" xr:uid="{00000000-0005-0000-0000-00003D210000}"/>
    <cellStyle name="Normal 2 18 2 5 2 2 2 2" xfId="8525" xr:uid="{00000000-0005-0000-0000-00003E210000}"/>
    <cellStyle name="Normal 2 18 2 5 2 2 2 2 2" xfId="8526" xr:uid="{00000000-0005-0000-0000-00003F210000}"/>
    <cellStyle name="Normal 2 18 2 5 2 2 2 2 2 2" xfId="8527" xr:uid="{00000000-0005-0000-0000-000040210000}"/>
    <cellStyle name="Normal 2 18 2 5 2 2 2 2 2 2 2" xfId="8528" xr:uid="{00000000-0005-0000-0000-000041210000}"/>
    <cellStyle name="Normal 2 18 2 5 2 2 2 2 2 3" xfId="8529" xr:uid="{00000000-0005-0000-0000-000042210000}"/>
    <cellStyle name="Normal 2 18 2 5 2 2 2 2 3" xfId="8530" xr:uid="{00000000-0005-0000-0000-000043210000}"/>
    <cellStyle name="Normal 2 18 2 5 2 2 2 2 3 2" xfId="8531" xr:uid="{00000000-0005-0000-0000-000044210000}"/>
    <cellStyle name="Normal 2 18 2 5 2 2 2 2 4" xfId="8532" xr:uid="{00000000-0005-0000-0000-000045210000}"/>
    <cellStyle name="Normal 2 18 2 5 2 2 2 3" xfId="8533" xr:uid="{00000000-0005-0000-0000-000046210000}"/>
    <cellStyle name="Normal 2 18 2 5 2 2 2 3 2" xfId="8534" xr:uid="{00000000-0005-0000-0000-000047210000}"/>
    <cellStyle name="Normal 2 18 2 5 2 2 2 3 2 2" xfId="8535" xr:uid="{00000000-0005-0000-0000-000048210000}"/>
    <cellStyle name="Normal 2 18 2 5 2 2 2 3 3" xfId="8536" xr:uid="{00000000-0005-0000-0000-000049210000}"/>
    <cellStyle name="Normal 2 18 2 5 2 2 2 4" xfId="8537" xr:uid="{00000000-0005-0000-0000-00004A210000}"/>
    <cellStyle name="Normal 2 18 2 5 2 2 2 4 2" xfId="8538" xr:uid="{00000000-0005-0000-0000-00004B210000}"/>
    <cellStyle name="Normal 2 18 2 5 2 2 2 5" xfId="8539" xr:uid="{00000000-0005-0000-0000-00004C210000}"/>
    <cellStyle name="Normal 2 18 2 5 2 2 3" xfId="8540" xr:uid="{00000000-0005-0000-0000-00004D210000}"/>
    <cellStyle name="Normal 2 18 2 5 2 2 3 2" xfId="8541" xr:uid="{00000000-0005-0000-0000-00004E210000}"/>
    <cellStyle name="Normal 2 18 2 5 2 2 3 2 2" xfId="8542" xr:uid="{00000000-0005-0000-0000-00004F210000}"/>
    <cellStyle name="Normal 2 18 2 5 2 2 3 2 2 2" xfId="8543" xr:uid="{00000000-0005-0000-0000-000050210000}"/>
    <cellStyle name="Normal 2 18 2 5 2 2 3 2 3" xfId="8544" xr:uid="{00000000-0005-0000-0000-000051210000}"/>
    <cellStyle name="Normal 2 18 2 5 2 2 3 3" xfId="8545" xr:uid="{00000000-0005-0000-0000-000052210000}"/>
    <cellStyle name="Normal 2 18 2 5 2 2 3 3 2" xfId="8546" xr:uid="{00000000-0005-0000-0000-000053210000}"/>
    <cellStyle name="Normal 2 18 2 5 2 2 3 4" xfId="8547" xr:uid="{00000000-0005-0000-0000-000054210000}"/>
    <cellStyle name="Normal 2 18 2 5 2 2 4" xfId="8548" xr:uid="{00000000-0005-0000-0000-000055210000}"/>
    <cellStyle name="Normal 2 18 2 5 2 2 4 2" xfId="8549" xr:uid="{00000000-0005-0000-0000-000056210000}"/>
    <cellStyle name="Normal 2 18 2 5 2 2 4 2 2" xfId="8550" xr:uid="{00000000-0005-0000-0000-000057210000}"/>
    <cellStyle name="Normal 2 18 2 5 2 2 4 3" xfId="8551" xr:uid="{00000000-0005-0000-0000-000058210000}"/>
    <cellStyle name="Normal 2 18 2 5 2 2 5" xfId="8552" xr:uid="{00000000-0005-0000-0000-000059210000}"/>
    <cellStyle name="Normal 2 18 2 5 2 2 5 2" xfId="8553" xr:uid="{00000000-0005-0000-0000-00005A210000}"/>
    <cellStyle name="Normal 2 18 2 5 2 2 6" xfId="8554" xr:uid="{00000000-0005-0000-0000-00005B210000}"/>
    <cellStyle name="Normal 2 18 2 5 2 3" xfId="8555" xr:uid="{00000000-0005-0000-0000-00005C210000}"/>
    <cellStyle name="Normal 2 18 2 5 2 3 2" xfId="8556" xr:uid="{00000000-0005-0000-0000-00005D210000}"/>
    <cellStyle name="Normal 2 18 2 5 2 3 2 2" xfId="8557" xr:uid="{00000000-0005-0000-0000-00005E210000}"/>
    <cellStyle name="Normal 2 18 2 5 2 3 2 2 2" xfId="8558" xr:uid="{00000000-0005-0000-0000-00005F210000}"/>
    <cellStyle name="Normal 2 18 2 5 2 3 2 2 2 2" xfId="8559" xr:uid="{00000000-0005-0000-0000-000060210000}"/>
    <cellStyle name="Normal 2 18 2 5 2 3 2 2 3" xfId="8560" xr:uid="{00000000-0005-0000-0000-000061210000}"/>
    <cellStyle name="Normal 2 18 2 5 2 3 2 3" xfId="8561" xr:uid="{00000000-0005-0000-0000-000062210000}"/>
    <cellStyle name="Normal 2 18 2 5 2 3 2 3 2" xfId="8562" xr:uid="{00000000-0005-0000-0000-000063210000}"/>
    <cellStyle name="Normal 2 18 2 5 2 3 2 4" xfId="8563" xr:uid="{00000000-0005-0000-0000-000064210000}"/>
    <cellStyle name="Normal 2 18 2 5 2 3 3" xfId="8564" xr:uid="{00000000-0005-0000-0000-000065210000}"/>
    <cellStyle name="Normal 2 18 2 5 2 3 3 2" xfId="8565" xr:uid="{00000000-0005-0000-0000-000066210000}"/>
    <cellStyle name="Normal 2 18 2 5 2 3 3 2 2" xfId="8566" xr:uid="{00000000-0005-0000-0000-000067210000}"/>
    <cellStyle name="Normal 2 18 2 5 2 3 3 3" xfId="8567" xr:uid="{00000000-0005-0000-0000-000068210000}"/>
    <cellStyle name="Normal 2 18 2 5 2 3 4" xfId="8568" xr:uid="{00000000-0005-0000-0000-000069210000}"/>
    <cellStyle name="Normal 2 18 2 5 2 3 4 2" xfId="8569" xr:uid="{00000000-0005-0000-0000-00006A210000}"/>
    <cellStyle name="Normal 2 18 2 5 2 3 5" xfId="8570" xr:uid="{00000000-0005-0000-0000-00006B210000}"/>
    <cellStyle name="Normal 2 18 2 5 2 4" xfId="8571" xr:uid="{00000000-0005-0000-0000-00006C210000}"/>
    <cellStyle name="Normal 2 18 2 5 2 4 2" xfId="8572" xr:uid="{00000000-0005-0000-0000-00006D210000}"/>
    <cellStyle name="Normal 2 18 2 5 2 4 2 2" xfId="8573" xr:uid="{00000000-0005-0000-0000-00006E210000}"/>
    <cellStyle name="Normal 2 18 2 5 2 4 2 2 2" xfId="8574" xr:uid="{00000000-0005-0000-0000-00006F210000}"/>
    <cellStyle name="Normal 2 18 2 5 2 4 2 3" xfId="8575" xr:uid="{00000000-0005-0000-0000-000070210000}"/>
    <cellStyle name="Normal 2 18 2 5 2 4 3" xfId="8576" xr:uid="{00000000-0005-0000-0000-000071210000}"/>
    <cellStyle name="Normal 2 18 2 5 2 4 3 2" xfId="8577" xr:uid="{00000000-0005-0000-0000-000072210000}"/>
    <cellStyle name="Normal 2 18 2 5 2 4 4" xfId="8578" xr:uid="{00000000-0005-0000-0000-000073210000}"/>
    <cellStyle name="Normal 2 18 2 5 2 5" xfId="8579" xr:uid="{00000000-0005-0000-0000-000074210000}"/>
    <cellStyle name="Normal 2 18 2 5 2 5 2" xfId="8580" xr:uid="{00000000-0005-0000-0000-000075210000}"/>
    <cellStyle name="Normal 2 18 2 5 2 5 2 2" xfId="8581" xr:uid="{00000000-0005-0000-0000-000076210000}"/>
    <cellStyle name="Normal 2 18 2 5 2 5 3" xfId="8582" xr:uid="{00000000-0005-0000-0000-000077210000}"/>
    <cellStyle name="Normal 2 18 2 5 2 6" xfId="8583" xr:uid="{00000000-0005-0000-0000-000078210000}"/>
    <cellStyle name="Normal 2 18 2 5 2 6 2" xfId="8584" xr:uid="{00000000-0005-0000-0000-000079210000}"/>
    <cellStyle name="Normal 2 18 2 5 2 7" xfId="8585" xr:uid="{00000000-0005-0000-0000-00007A210000}"/>
    <cellStyle name="Normal 2 18 2 5 3" xfId="8586" xr:uid="{00000000-0005-0000-0000-00007B210000}"/>
    <cellStyle name="Normal 2 18 2 5 3 2" xfId="8587" xr:uid="{00000000-0005-0000-0000-00007C210000}"/>
    <cellStyle name="Normal 2 18 2 5 3 2 2" xfId="8588" xr:uid="{00000000-0005-0000-0000-00007D210000}"/>
    <cellStyle name="Normal 2 18 2 5 3 2 2 2" xfId="8589" xr:uid="{00000000-0005-0000-0000-00007E210000}"/>
    <cellStyle name="Normal 2 18 2 5 3 2 2 2 2" xfId="8590" xr:uid="{00000000-0005-0000-0000-00007F210000}"/>
    <cellStyle name="Normal 2 18 2 5 3 2 2 2 2 2" xfId="8591" xr:uid="{00000000-0005-0000-0000-000080210000}"/>
    <cellStyle name="Normal 2 18 2 5 3 2 2 2 3" xfId="8592" xr:uid="{00000000-0005-0000-0000-000081210000}"/>
    <cellStyle name="Normal 2 18 2 5 3 2 2 3" xfId="8593" xr:uid="{00000000-0005-0000-0000-000082210000}"/>
    <cellStyle name="Normal 2 18 2 5 3 2 2 3 2" xfId="8594" xr:uid="{00000000-0005-0000-0000-000083210000}"/>
    <cellStyle name="Normal 2 18 2 5 3 2 2 4" xfId="8595" xr:uid="{00000000-0005-0000-0000-000084210000}"/>
    <cellStyle name="Normal 2 18 2 5 3 2 3" xfId="8596" xr:uid="{00000000-0005-0000-0000-000085210000}"/>
    <cellStyle name="Normal 2 18 2 5 3 2 3 2" xfId="8597" xr:uid="{00000000-0005-0000-0000-000086210000}"/>
    <cellStyle name="Normal 2 18 2 5 3 2 3 2 2" xfId="8598" xr:uid="{00000000-0005-0000-0000-000087210000}"/>
    <cellStyle name="Normal 2 18 2 5 3 2 3 3" xfId="8599" xr:uid="{00000000-0005-0000-0000-000088210000}"/>
    <cellStyle name="Normal 2 18 2 5 3 2 4" xfId="8600" xr:uid="{00000000-0005-0000-0000-000089210000}"/>
    <cellStyle name="Normal 2 18 2 5 3 2 4 2" xfId="8601" xr:uid="{00000000-0005-0000-0000-00008A210000}"/>
    <cellStyle name="Normal 2 18 2 5 3 2 5" xfId="8602" xr:uid="{00000000-0005-0000-0000-00008B210000}"/>
    <cellStyle name="Normal 2 18 2 5 3 3" xfId="8603" xr:uid="{00000000-0005-0000-0000-00008C210000}"/>
    <cellStyle name="Normal 2 18 2 5 3 3 2" xfId="8604" xr:uid="{00000000-0005-0000-0000-00008D210000}"/>
    <cellStyle name="Normal 2 18 2 5 3 3 2 2" xfId="8605" xr:uid="{00000000-0005-0000-0000-00008E210000}"/>
    <cellStyle name="Normal 2 18 2 5 3 3 2 2 2" xfId="8606" xr:uid="{00000000-0005-0000-0000-00008F210000}"/>
    <cellStyle name="Normal 2 18 2 5 3 3 2 3" xfId="8607" xr:uid="{00000000-0005-0000-0000-000090210000}"/>
    <cellStyle name="Normal 2 18 2 5 3 3 3" xfId="8608" xr:uid="{00000000-0005-0000-0000-000091210000}"/>
    <cellStyle name="Normal 2 18 2 5 3 3 3 2" xfId="8609" xr:uid="{00000000-0005-0000-0000-000092210000}"/>
    <cellStyle name="Normal 2 18 2 5 3 3 4" xfId="8610" xr:uid="{00000000-0005-0000-0000-000093210000}"/>
    <cellStyle name="Normal 2 18 2 5 3 4" xfId="8611" xr:uid="{00000000-0005-0000-0000-000094210000}"/>
    <cellStyle name="Normal 2 18 2 5 3 4 2" xfId="8612" xr:uid="{00000000-0005-0000-0000-000095210000}"/>
    <cellStyle name="Normal 2 18 2 5 3 4 2 2" xfId="8613" xr:uid="{00000000-0005-0000-0000-000096210000}"/>
    <cellStyle name="Normal 2 18 2 5 3 4 3" xfId="8614" xr:uid="{00000000-0005-0000-0000-000097210000}"/>
    <cellStyle name="Normal 2 18 2 5 3 5" xfId="8615" xr:uid="{00000000-0005-0000-0000-000098210000}"/>
    <cellStyle name="Normal 2 18 2 5 3 5 2" xfId="8616" xr:uid="{00000000-0005-0000-0000-000099210000}"/>
    <cellStyle name="Normal 2 18 2 5 3 6" xfId="8617" xr:uid="{00000000-0005-0000-0000-00009A210000}"/>
    <cellStyle name="Normal 2 18 2 5 4" xfId="8618" xr:uid="{00000000-0005-0000-0000-00009B210000}"/>
    <cellStyle name="Normal 2 18 2 5 4 2" xfId="8619" xr:uid="{00000000-0005-0000-0000-00009C210000}"/>
    <cellStyle name="Normal 2 18 2 5 4 2 2" xfId="8620" xr:uid="{00000000-0005-0000-0000-00009D210000}"/>
    <cellStyle name="Normal 2 18 2 5 4 2 2 2" xfId="8621" xr:uid="{00000000-0005-0000-0000-00009E210000}"/>
    <cellStyle name="Normal 2 18 2 5 4 2 2 2 2" xfId="8622" xr:uid="{00000000-0005-0000-0000-00009F210000}"/>
    <cellStyle name="Normal 2 18 2 5 4 2 2 3" xfId="8623" xr:uid="{00000000-0005-0000-0000-0000A0210000}"/>
    <cellStyle name="Normal 2 18 2 5 4 2 3" xfId="8624" xr:uid="{00000000-0005-0000-0000-0000A1210000}"/>
    <cellStyle name="Normal 2 18 2 5 4 2 3 2" xfId="8625" xr:uid="{00000000-0005-0000-0000-0000A2210000}"/>
    <cellStyle name="Normal 2 18 2 5 4 2 4" xfId="8626" xr:uid="{00000000-0005-0000-0000-0000A3210000}"/>
    <cellStyle name="Normal 2 18 2 5 4 3" xfId="8627" xr:uid="{00000000-0005-0000-0000-0000A4210000}"/>
    <cellStyle name="Normal 2 18 2 5 4 3 2" xfId="8628" xr:uid="{00000000-0005-0000-0000-0000A5210000}"/>
    <cellStyle name="Normal 2 18 2 5 4 3 2 2" xfId="8629" xr:uid="{00000000-0005-0000-0000-0000A6210000}"/>
    <cellStyle name="Normal 2 18 2 5 4 3 3" xfId="8630" xr:uid="{00000000-0005-0000-0000-0000A7210000}"/>
    <cellStyle name="Normal 2 18 2 5 4 4" xfId="8631" xr:uid="{00000000-0005-0000-0000-0000A8210000}"/>
    <cellStyle name="Normal 2 18 2 5 4 4 2" xfId="8632" xr:uid="{00000000-0005-0000-0000-0000A9210000}"/>
    <cellStyle name="Normal 2 18 2 5 4 5" xfId="8633" xr:uid="{00000000-0005-0000-0000-0000AA210000}"/>
    <cellStyle name="Normal 2 18 2 5 5" xfId="8634" xr:uid="{00000000-0005-0000-0000-0000AB210000}"/>
    <cellStyle name="Normal 2 18 2 5 5 2" xfId="8635" xr:uid="{00000000-0005-0000-0000-0000AC210000}"/>
    <cellStyle name="Normal 2 18 2 5 5 2 2" xfId="8636" xr:uid="{00000000-0005-0000-0000-0000AD210000}"/>
    <cellStyle name="Normal 2 18 2 5 5 2 2 2" xfId="8637" xr:uid="{00000000-0005-0000-0000-0000AE210000}"/>
    <cellStyle name="Normal 2 18 2 5 5 2 3" xfId="8638" xr:uid="{00000000-0005-0000-0000-0000AF210000}"/>
    <cellStyle name="Normal 2 18 2 5 5 3" xfId="8639" xr:uid="{00000000-0005-0000-0000-0000B0210000}"/>
    <cellStyle name="Normal 2 18 2 5 5 3 2" xfId="8640" xr:uid="{00000000-0005-0000-0000-0000B1210000}"/>
    <cellStyle name="Normal 2 18 2 5 5 4" xfId="8641" xr:uid="{00000000-0005-0000-0000-0000B2210000}"/>
    <cellStyle name="Normal 2 18 2 5 6" xfId="8642" xr:uid="{00000000-0005-0000-0000-0000B3210000}"/>
    <cellStyle name="Normal 2 18 2 5 6 2" xfId="8643" xr:uid="{00000000-0005-0000-0000-0000B4210000}"/>
    <cellStyle name="Normal 2 18 2 5 6 2 2" xfId="8644" xr:uid="{00000000-0005-0000-0000-0000B5210000}"/>
    <cellStyle name="Normal 2 18 2 5 6 3" xfId="8645" xr:uid="{00000000-0005-0000-0000-0000B6210000}"/>
    <cellStyle name="Normal 2 18 2 5 7" xfId="8646" xr:uid="{00000000-0005-0000-0000-0000B7210000}"/>
    <cellStyle name="Normal 2 18 2 5 7 2" xfId="8647" xr:uid="{00000000-0005-0000-0000-0000B8210000}"/>
    <cellStyle name="Normal 2 18 2 5 8" xfId="8648" xr:uid="{00000000-0005-0000-0000-0000B9210000}"/>
    <cellStyle name="Normal 2 18 2 6" xfId="8649" xr:uid="{00000000-0005-0000-0000-0000BA210000}"/>
    <cellStyle name="Normal 2 18 2 6 2" xfId="8650" xr:uid="{00000000-0005-0000-0000-0000BB210000}"/>
    <cellStyle name="Normal 2 18 2 6 2 2" xfId="8651" xr:uid="{00000000-0005-0000-0000-0000BC210000}"/>
    <cellStyle name="Normal 2 18 2 6 2 2 2" xfId="8652" xr:uid="{00000000-0005-0000-0000-0000BD210000}"/>
    <cellStyle name="Normal 2 18 2 6 2 2 2 2" xfId="8653" xr:uid="{00000000-0005-0000-0000-0000BE210000}"/>
    <cellStyle name="Normal 2 18 2 6 2 2 2 2 2" xfId="8654" xr:uid="{00000000-0005-0000-0000-0000BF210000}"/>
    <cellStyle name="Normal 2 18 2 6 2 2 2 2 2 2" xfId="8655" xr:uid="{00000000-0005-0000-0000-0000C0210000}"/>
    <cellStyle name="Normal 2 18 2 6 2 2 2 2 3" xfId="8656" xr:uid="{00000000-0005-0000-0000-0000C1210000}"/>
    <cellStyle name="Normal 2 18 2 6 2 2 2 3" xfId="8657" xr:uid="{00000000-0005-0000-0000-0000C2210000}"/>
    <cellStyle name="Normal 2 18 2 6 2 2 2 3 2" xfId="8658" xr:uid="{00000000-0005-0000-0000-0000C3210000}"/>
    <cellStyle name="Normal 2 18 2 6 2 2 2 4" xfId="8659" xr:uid="{00000000-0005-0000-0000-0000C4210000}"/>
    <cellStyle name="Normal 2 18 2 6 2 2 3" xfId="8660" xr:uid="{00000000-0005-0000-0000-0000C5210000}"/>
    <cellStyle name="Normal 2 18 2 6 2 2 3 2" xfId="8661" xr:uid="{00000000-0005-0000-0000-0000C6210000}"/>
    <cellStyle name="Normal 2 18 2 6 2 2 3 2 2" xfId="8662" xr:uid="{00000000-0005-0000-0000-0000C7210000}"/>
    <cellStyle name="Normal 2 18 2 6 2 2 3 3" xfId="8663" xr:uid="{00000000-0005-0000-0000-0000C8210000}"/>
    <cellStyle name="Normal 2 18 2 6 2 2 4" xfId="8664" xr:uid="{00000000-0005-0000-0000-0000C9210000}"/>
    <cellStyle name="Normal 2 18 2 6 2 2 4 2" xfId="8665" xr:uid="{00000000-0005-0000-0000-0000CA210000}"/>
    <cellStyle name="Normal 2 18 2 6 2 2 5" xfId="8666" xr:uid="{00000000-0005-0000-0000-0000CB210000}"/>
    <cellStyle name="Normal 2 18 2 6 2 3" xfId="8667" xr:uid="{00000000-0005-0000-0000-0000CC210000}"/>
    <cellStyle name="Normal 2 18 2 6 2 3 2" xfId="8668" xr:uid="{00000000-0005-0000-0000-0000CD210000}"/>
    <cellStyle name="Normal 2 18 2 6 2 3 2 2" xfId="8669" xr:uid="{00000000-0005-0000-0000-0000CE210000}"/>
    <cellStyle name="Normal 2 18 2 6 2 3 2 2 2" xfId="8670" xr:uid="{00000000-0005-0000-0000-0000CF210000}"/>
    <cellStyle name="Normal 2 18 2 6 2 3 2 3" xfId="8671" xr:uid="{00000000-0005-0000-0000-0000D0210000}"/>
    <cellStyle name="Normal 2 18 2 6 2 3 3" xfId="8672" xr:uid="{00000000-0005-0000-0000-0000D1210000}"/>
    <cellStyle name="Normal 2 18 2 6 2 3 3 2" xfId="8673" xr:uid="{00000000-0005-0000-0000-0000D2210000}"/>
    <cellStyle name="Normal 2 18 2 6 2 3 4" xfId="8674" xr:uid="{00000000-0005-0000-0000-0000D3210000}"/>
    <cellStyle name="Normal 2 18 2 6 2 4" xfId="8675" xr:uid="{00000000-0005-0000-0000-0000D4210000}"/>
    <cellStyle name="Normal 2 18 2 6 2 4 2" xfId="8676" xr:uid="{00000000-0005-0000-0000-0000D5210000}"/>
    <cellStyle name="Normal 2 18 2 6 2 4 2 2" xfId="8677" xr:uid="{00000000-0005-0000-0000-0000D6210000}"/>
    <cellStyle name="Normal 2 18 2 6 2 4 3" xfId="8678" xr:uid="{00000000-0005-0000-0000-0000D7210000}"/>
    <cellStyle name="Normal 2 18 2 6 2 5" xfId="8679" xr:uid="{00000000-0005-0000-0000-0000D8210000}"/>
    <cellStyle name="Normal 2 18 2 6 2 5 2" xfId="8680" xr:uid="{00000000-0005-0000-0000-0000D9210000}"/>
    <cellStyle name="Normal 2 18 2 6 2 6" xfId="8681" xr:uid="{00000000-0005-0000-0000-0000DA210000}"/>
    <cellStyle name="Normal 2 18 2 6 3" xfId="8682" xr:uid="{00000000-0005-0000-0000-0000DB210000}"/>
    <cellStyle name="Normal 2 18 2 6 3 2" xfId="8683" xr:uid="{00000000-0005-0000-0000-0000DC210000}"/>
    <cellStyle name="Normal 2 18 2 6 3 2 2" xfId="8684" xr:uid="{00000000-0005-0000-0000-0000DD210000}"/>
    <cellStyle name="Normal 2 18 2 6 3 2 2 2" xfId="8685" xr:uid="{00000000-0005-0000-0000-0000DE210000}"/>
    <cellStyle name="Normal 2 18 2 6 3 2 2 2 2" xfId="8686" xr:uid="{00000000-0005-0000-0000-0000DF210000}"/>
    <cellStyle name="Normal 2 18 2 6 3 2 2 3" xfId="8687" xr:uid="{00000000-0005-0000-0000-0000E0210000}"/>
    <cellStyle name="Normal 2 18 2 6 3 2 3" xfId="8688" xr:uid="{00000000-0005-0000-0000-0000E1210000}"/>
    <cellStyle name="Normal 2 18 2 6 3 2 3 2" xfId="8689" xr:uid="{00000000-0005-0000-0000-0000E2210000}"/>
    <cellStyle name="Normal 2 18 2 6 3 2 4" xfId="8690" xr:uid="{00000000-0005-0000-0000-0000E3210000}"/>
    <cellStyle name="Normal 2 18 2 6 3 3" xfId="8691" xr:uid="{00000000-0005-0000-0000-0000E4210000}"/>
    <cellStyle name="Normal 2 18 2 6 3 3 2" xfId="8692" xr:uid="{00000000-0005-0000-0000-0000E5210000}"/>
    <cellStyle name="Normal 2 18 2 6 3 3 2 2" xfId="8693" xr:uid="{00000000-0005-0000-0000-0000E6210000}"/>
    <cellStyle name="Normal 2 18 2 6 3 3 3" xfId="8694" xr:uid="{00000000-0005-0000-0000-0000E7210000}"/>
    <cellStyle name="Normal 2 18 2 6 3 4" xfId="8695" xr:uid="{00000000-0005-0000-0000-0000E8210000}"/>
    <cellStyle name="Normal 2 18 2 6 3 4 2" xfId="8696" xr:uid="{00000000-0005-0000-0000-0000E9210000}"/>
    <cellStyle name="Normal 2 18 2 6 3 5" xfId="8697" xr:uid="{00000000-0005-0000-0000-0000EA210000}"/>
    <cellStyle name="Normal 2 18 2 6 4" xfId="8698" xr:uid="{00000000-0005-0000-0000-0000EB210000}"/>
    <cellStyle name="Normal 2 18 2 6 4 2" xfId="8699" xr:uid="{00000000-0005-0000-0000-0000EC210000}"/>
    <cellStyle name="Normal 2 18 2 6 4 2 2" xfId="8700" xr:uid="{00000000-0005-0000-0000-0000ED210000}"/>
    <cellStyle name="Normal 2 18 2 6 4 2 2 2" xfId="8701" xr:uid="{00000000-0005-0000-0000-0000EE210000}"/>
    <cellStyle name="Normal 2 18 2 6 4 2 3" xfId="8702" xr:uid="{00000000-0005-0000-0000-0000EF210000}"/>
    <cellStyle name="Normal 2 18 2 6 4 3" xfId="8703" xr:uid="{00000000-0005-0000-0000-0000F0210000}"/>
    <cellStyle name="Normal 2 18 2 6 4 3 2" xfId="8704" xr:uid="{00000000-0005-0000-0000-0000F1210000}"/>
    <cellStyle name="Normal 2 18 2 6 4 4" xfId="8705" xr:uid="{00000000-0005-0000-0000-0000F2210000}"/>
    <cellStyle name="Normal 2 18 2 6 5" xfId="8706" xr:uid="{00000000-0005-0000-0000-0000F3210000}"/>
    <cellStyle name="Normal 2 18 2 6 5 2" xfId="8707" xr:uid="{00000000-0005-0000-0000-0000F4210000}"/>
    <cellStyle name="Normal 2 18 2 6 5 2 2" xfId="8708" xr:uid="{00000000-0005-0000-0000-0000F5210000}"/>
    <cellStyle name="Normal 2 18 2 6 5 3" xfId="8709" xr:uid="{00000000-0005-0000-0000-0000F6210000}"/>
    <cellStyle name="Normal 2 18 2 6 6" xfId="8710" xr:uid="{00000000-0005-0000-0000-0000F7210000}"/>
    <cellStyle name="Normal 2 18 2 6 6 2" xfId="8711" xr:uid="{00000000-0005-0000-0000-0000F8210000}"/>
    <cellStyle name="Normal 2 18 2 6 7" xfId="8712" xr:uid="{00000000-0005-0000-0000-0000F9210000}"/>
    <cellStyle name="Normal 2 18 2 7" xfId="8713" xr:uid="{00000000-0005-0000-0000-0000FA210000}"/>
    <cellStyle name="Normal 2 18 2 7 2" xfId="8714" xr:uid="{00000000-0005-0000-0000-0000FB210000}"/>
    <cellStyle name="Normal 2 18 2 7 2 2" xfId="8715" xr:uid="{00000000-0005-0000-0000-0000FC210000}"/>
    <cellStyle name="Normal 2 18 2 7 2 2 2" xfId="8716" xr:uid="{00000000-0005-0000-0000-0000FD210000}"/>
    <cellStyle name="Normal 2 18 2 7 2 2 2 2" xfId="8717" xr:uid="{00000000-0005-0000-0000-0000FE210000}"/>
    <cellStyle name="Normal 2 18 2 7 2 2 2 2 2" xfId="8718" xr:uid="{00000000-0005-0000-0000-0000FF210000}"/>
    <cellStyle name="Normal 2 18 2 7 2 2 2 3" xfId="8719" xr:uid="{00000000-0005-0000-0000-000000220000}"/>
    <cellStyle name="Normal 2 18 2 7 2 2 3" xfId="8720" xr:uid="{00000000-0005-0000-0000-000001220000}"/>
    <cellStyle name="Normal 2 18 2 7 2 2 3 2" xfId="8721" xr:uid="{00000000-0005-0000-0000-000002220000}"/>
    <cellStyle name="Normal 2 18 2 7 2 2 4" xfId="8722" xr:uid="{00000000-0005-0000-0000-000003220000}"/>
    <cellStyle name="Normal 2 18 2 7 2 3" xfId="8723" xr:uid="{00000000-0005-0000-0000-000004220000}"/>
    <cellStyle name="Normal 2 18 2 7 2 3 2" xfId="8724" xr:uid="{00000000-0005-0000-0000-000005220000}"/>
    <cellStyle name="Normal 2 18 2 7 2 3 2 2" xfId="8725" xr:uid="{00000000-0005-0000-0000-000006220000}"/>
    <cellStyle name="Normal 2 18 2 7 2 3 3" xfId="8726" xr:uid="{00000000-0005-0000-0000-000007220000}"/>
    <cellStyle name="Normal 2 18 2 7 2 4" xfId="8727" xr:uid="{00000000-0005-0000-0000-000008220000}"/>
    <cellStyle name="Normal 2 18 2 7 2 4 2" xfId="8728" xr:uid="{00000000-0005-0000-0000-000009220000}"/>
    <cellStyle name="Normal 2 18 2 7 2 5" xfId="8729" xr:uid="{00000000-0005-0000-0000-00000A220000}"/>
    <cellStyle name="Normal 2 18 2 7 3" xfId="8730" xr:uid="{00000000-0005-0000-0000-00000B220000}"/>
    <cellStyle name="Normal 2 18 2 7 3 2" xfId="8731" xr:uid="{00000000-0005-0000-0000-00000C220000}"/>
    <cellStyle name="Normal 2 18 2 7 3 2 2" xfId="8732" xr:uid="{00000000-0005-0000-0000-00000D220000}"/>
    <cellStyle name="Normal 2 18 2 7 3 2 2 2" xfId="8733" xr:uid="{00000000-0005-0000-0000-00000E220000}"/>
    <cellStyle name="Normal 2 18 2 7 3 2 3" xfId="8734" xr:uid="{00000000-0005-0000-0000-00000F220000}"/>
    <cellStyle name="Normal 2 18 2 7 3 3" xfId="8735" xr:uid="{00000000-0005-0000-0000-000010220000}"/>
    <cellStyle name="Normal 2 18 2 7 3 3 2" xfId="8736" xr:uid="{00000000-0005-0000-0000-000011220000}"/>
    <cellStyle name="Normal 2 18 2 7 3 4" xfId="8737" xr:uid="{00000000-0005-0000-0000-000012220000}"/>
    <cellStyle name="Normal 2 18 2 7 4" xfId="8738" xr:uid="{00000000-0005-0000-0000-000013220000}"/>
    <cellStyle name="Normal 2 18 2 7 4 2" xfId="8739" xr:uid="{00000000-0005-0000-0000-000014220000}"/>
    <cellStyle name="Normal 2 18 2 7 4 2 2" xfId="8740" xr:uid="{00000000-0005-0000-0000-000015220000}"/>
    <cellStyle name="Normal 2 18 2 7 4 3" xfId="8741" xr:uid="{00000000-0005-0000-0000-000016220000}"/>
    <cellStyle name="Normal 2 18 2 7 5" xfId="8742" xr:uid="{00000000-0005-0000-0000-000017220000}"/>
    <cellStyle name="Normal 2 18 2 7 5 2" xfId="8743" xr:uid="{00000000-0005-0000-0000-000018220000}"/>
    <cellStyle name="Normal 2 18 2 7 6" xfId="8744" xr:uid="{00000000-0005-0000-0000-000019220000}"/>
    <cellStyle name="Normal 2 18 2 8" xfId="8745" xr:uid="{00000000-0005-0000-0000-00001A220000}"/>
    <cellStyle name="Normal 2 18 2 8 2" xfId="8746" xr:uid="{00000000-0005-0000-0000-00001B220000}"/>
    <cellStyle name="Normal 2 18 2 8 2 2" xfId="8747" xr:uid="{00000000-0005-0000-0000-00001C220000}"/>
    <cellStyle name="Normal 2 18 2 8 2 2 2" xfId="8748" xr:uid="{00000000-0005-0000-0000-00001D220000}"/>
    <cellStyle name="Normal 2 18 2 8 2 2 2 2" xfId="8749" xr:uid="{00000000-0005-0000-0000-00001E220000}"/>
    <cellStyle name="Normal 2 18 2 8 2 2 3" xfId="8750" xr:uid="{00000000-0005-0000-0000-00001F220000}"/>
    <cellStyle name="Normal 2 18 2 8 2 3" xfId="8751" xr:uid="{00000000-0005-0000-0000-000020220000}"/>
    <cellStyle name="Normal 2 18 2 8 2 3 2" xfId="8752" xr:uid="{00000000-0005-0000-0000-000021220000}"/>
    <cellStyle name="Normal 2 18 2 8 2 4" xfId="8753" xr:uid="{00000000-0005-0000-0000-000022220000}"/>
    <cellStyle name="Normal 2 18 2 8 3" xfId="8754" xr:uid="{00000000-0005-0000-0000-000023220000}"/>
    <cellStyle name="Normal 2 18 2 8 3 2" xfId="8755" xr:uid="{00000000-0005-0000-0000-000024220000}"/>
    <cellStyle name="Normal 2 18 2 8 3 2 2" xfId="8756" xr:uid="{00000000-0005-0000-0000-000025220000}"/>
    <cellStyle name="Normal 2 18 2 8 3 3" xfId="8757" xr:uid="{00000000-0005-0000-0000-000026220000}"/>
    <cellStyle name="Normal 2 18 2 8 4" xfId="8758" xr:uid="{00000000-0005-0000-0000-000027220000}"/>
    <cellStyle name="Normal 2 18 2 8 4 2" xfId="8759" xr:uid="{00000000-0005-0000-0000-000028220000}"/>
    <cellStyle name="Normal 2 18 2 8 5" xfId="8760" xr:uid="{00000000-0005-0000-0000-000029220000}"/>
    <cellStyle name="Normal 2 18 2 9" xfId="8761" xr:uid="{00000000-0005-0000-0000-00002A220000}"/>
    <cellStyle name="Normal 2 18 2 9 2" xfId="8762" xr:uid="{00000000-0005-0000-0000-00002B220000}"/>
    <cellStyle name="Normal 2 18 2 9 2 2" xfId="8763" xr:uid="{00000000-0005-0000-0000-00002C220000}"/>
    <cellStyle name="Normal 2 18 2 9 2 2 2" xfId="8764" xr:uid="{00000000-0005-0000-0000-00002D220000}"/>
    <cellStyle name="Normal 2 18 2 9 2 3" xfId="8765" xr:uid="{00000000-0005-0000-0000-00002E220000}"/>
    <cellStyle name="Normal 2 18 2 9 3" xfId="8766" xr:uid="{00000000-0005-0000-0000-00002F220000}"/>
    <cellStyle name="Normal 2 18 2 9 3 2" xfId="8767" xr:uid="{00000000-0005-0000-0000-000030220000}"/>
    <cellStyle name="Normal 2 18 2 9 4" xfId="8768" xr:uid="{00000000-0005-0000-0000-000031220000}"/>
    <cellStyle name="Normal 2 18 3" xfId="8769" xr:uid="{00000000-0005-0000-0000-000032220000}"/>
    <cellStyle name="Normal 2 18 4" xfId="8770" xr:uid="{00000000-0005-0000-0000-000033220000}"/>
    <cellStyle name="Normal 2 18 4 2" xfId="8771" xr:uid="{00000000-0005-0000-0000-000034220000}"/>
    <cellStyle name="Normal 2 19" xfId="8772" xr:uid="{00000000-0005-0000-0000-000035220000}"/>
    <cellStyle name="Normal 2 19 10" xfId="8773" xr:uid="{00000000-0005-0000-0000-000036220000}"/>
    <cellStyle name="Normal 2 19 10 2" xfId="8774" xr:uid="{00000000-0005-0000-0000-000037220000}"/>
    <cellStyle name="Normal 2 19 11" xfId="8775" xr:uid="{00000000-0005-0000-0000-000038220000}"/>
    <cellStyle name="Normal 2 19 2" xfId="8776" xr:uid="{00000000-0005-0000-0000-000039220000}"/>
    <cellStyle name="Normal 2 19 3" xfId="8777" xr:uid="{00000000-0005-0000-0000-00003A220000}"/>
    <cellStyle name="Normal 2 19 3 10" xfId="8778" xr:uid="{00000000-0005-0000-0000-00003B220000}"/>
    <cellStyle name="Normal 2 19 3 10 2" xfId="8779" xr:uid="{00000000-0005-0000-0000-00003C220000}"/>
    <cellStyle name="Normal 2 19 3 11" xfId="8780" xr:uid="{00000000-0005-0000-0000-00003D220000}"/>
    <cellStyle name="Normal 2 19 3 2" xfId="8781" xr:uid="{00000000-0005-0000-0000-00003E220000}"/>
    <cellStyle name="Normal 2 19 3 2 2" xfId="8782" xr:uid="{00000000-0005-0000-0000-00003F220000}"/>
    <cellStyle name="Normal 2 19 3 2 2 2" xfId="8783" xr:uid="{00000000-0005-0000-0000-000040220000}"/>
    <cellStyle name="Normal 2 19 3 2 2 2 2" xfId="8784" xr:uid="{00000000-0005-0000-0000-000041220000}"/>
    <cellStyle name="Normal 2 19 3 2 2 2 2 2" xfId="8785" xr:uid="{00000000-0005-0000-0000-000042220000}"/>
    <cellStyle name="Normal 2 19 3 2 2 2 2 2 2" xfId="8786" xr:uid="{00000000-0005-0000-0000-000043220000}"/>
    <cellStyle name="Normal 2 19 3 2 2 2 2 2 2 2" xfId="8787" xr:uid="{00000000-0005-0000-0000-000044220000}"/>
    <cellStyle name="Normal 2 19 3 2 2 2 2 2 2 2 2" xfId="8788" xr:uid="{00000000-0005-0000-0000-000045220000}"/>
    <cellStyle name="Normal 2 19 3 2 2 2 2 2 2 2 2 2" xfId="8789" xr:uid="{00000000-0005-0000-0000-000046220000}"/>
    <cellStyle name="Normal 2 19 3 2 2 2 2 2 2 2 3" xfId="8790" xr:uid="{00000000-0005-0000-0000-000047220000}"/>
    <cellStyle name="Normal 2 19 3 2 2 2 2 2 2 3" xfId="8791" xr:uid="{00000000-0005-0000-0000-000048220000}"/>
    <cellStyle name="Normal 2 19 3 2 2 2 2 2 2 3 2" xfId="8792" xr:uid="{00000000-0005-0000-0000-000049220000}"/>
    <cellStyle name="Normal 2 19 3 2 2 2 2 2 2 4" xfId="8793" xr:uid="{00000000-0005-0000-0000-00004A220000}"/>
    <cellStyle name="Normal 2 19 3 2 2 2 2 2 3" xfId="8794" xr:uid="{00000000-0005-0000-0000-00004B220000}"/>
    <cellStyle name="Normal 2 19 3 2 2 2 2 2 3 2" xfId="8795" xr:uid="{00000000-0005-0000-0000-00004C220000}"/>
    <cellStyle name="Normal 2 19 3 2 2 2 2 2 3 2 2" xfId="8796" xr:uid="{00000000-0005-0000-0000-00004D220000}"/>
    <cellStyle name="Normal 2 19 3 2 2 2 2 2 3 3" xfId="8797" xr:uid="{00000000-0005-0000-0000-00004E220000}"/>
    <cellStyle name="Normal 2 19 3 2 2 2 2 2 4" xfId="8798" xr:uid="{00000000-0005-0000-0000-00004F220000}"/>
    <cellStyle name="Normal 2 19 3 2 2 2 2 2 4 2" xfId="8799" xr:uid="{00000000-0005-0000-0000-000050220000}"/>
    <cellStyle name="Normal 2 19 3 2 2 2 2 2 5" xfId="8800" xr:uid="{00000000-0005-0000-0000-000051220000}"/>
    <cellStyle name="Normal 2 19 3 2 2 2 2 3" xfId="8801" xr:uid="{00000000-0005-0000-0000-000052220000}"/>
    <cellStyle name="Normal 2 19 3 2 2 2 2 3 2" xfId="8802" xr:uid="{00000000-0005-0000-0000-000053220000}"/>
    <cellStyle name="Normal 2 19 3 2 2 2 2 3 2 2" xfId="8803" xr:uid="{00000000-0005-0000-0000-000054220000}"/>
    <cellStyle name="Normal 2 19 3 2 2 2 2 3 2 2 2" xfId="8804" xr:uid="{00000000-0005-0000-0000-000055220000}"/>
    <cellStyle name="Normal 2 19 3 2 2 2 2 3 2 3" xfId="8805" xr:uid="{00000000-0005-0000-0000-000056220000}"/>
    <cellStyle name="Normal 2 19 3 2 2 2 2 3 3" xfId="8806" xr:uid="{00000000-0005-0000-0000-000057220000}"/>
    <cellStyle name="Normal 2 19 3 2 2 2 2 3 3 2" xfId="8807" xr:uid="{00000000-0005-0000-0000-000058220000}"/>
    <cellStyle name="Normal 2 19 3 2 2 2 2 3 4" xfId="8808" xr:uid="{00000000-0005-0000-0000-000059220000}"/>
    <cellStyle name="Normal 2 19 3 2 2 2 2 4" xfId="8809" xr:uid="{00000000-0005-0000-0000-00005A220000}"/>
    <cellStyle name="Normal 2 19 3 2 2 2 2 4 2" xfId="8810" xr:uid="{00000000-0005-0000-0000-00005B220000}"/>
    <cellStyle name="Normal 2 19 3 2 2 2 2 4 2 2" xfId="8811" xr:uid="{00000000-0005-0000-0000-00005C220000}"/>
    <cellStyle name="Normal 2 19 3 2 2 2 2 4 3" xfId="8812" xr:uid="{00000000-0005-0000-0000-00005D220000}"/>
    <cellStyle name="Normal 2 19 3 2 2 2 2 5" xfId="8813" xr:uid="{00000000-0005-0000-0000-00005E220000}"/>
    <cellStyle name="Normal 2 19 3 2 2 2 2 5 2" xfId="8814" xr:uid="{00000000-0005-0000-0000-00005F220000}"/>
    <cellStyle name="Normal 2 19 3 2 2 2 2 6" xfId="8815" xr:uid="{00000000-0005-0000-0000-000060220000}"/>
    <cellStyle name="Normal 2 19 3 2 2 2 3" xfId="8816" xr:uid="{00000000-0005-0000-0000-000061220000}"/>
    <cellStyle name="Normal 2 19 3 2 2 2 3 2" xfId="8817" xr:uid="{00000000-0005-0000-0000-000062220000}"/>
    <cellStyle name="Normal 2 19 3 2 2 2 3 2 2" xfId="8818" xr:uid="{00000000-0005-0000-0000-000063220000}"/>
    <cellStyle name="Normal 2 19 3 2 2 2 3 2 2 2" xfId="8819" xr:uid="{00000000-0005-0000-0000-000064220000}"/>
    <cellStyle name="Normal 2 19 3 2 2 2 3 2 2 2 2" xfId="8820" xr:uid="{00000000-0005-0000-0000-000065220000}"/>
    <cellStyle name="Normal 2 19 3 2 2 2 3 2 2 3" xfId="8821" xr:uid="{00000000-0005-0000-0000-000066220000}"/>
    <cellStyle name="Normal 2 19 3 2 2 2 3 2 3" xfId="8822" xr:uid="{00000000-0005-0000-0000-000067220000}"/>
    <cellStyle name="Normal 2 19 3 2 2 2 3 2 3 2" xfId="8823" xr:uid="{00000000-0005-0000-0000-000068220000}"/>
    <cellStyle name="Normal 2 19 3 2 2 2 3 2 4" xfId="8824" xr:uid="{00000000-0005-0000-0000-000069220000}"/>
    <cellStyle name="Normal 2 19 3 2 2 2 3 3" xfId="8825" xr:uid="{00000000-0005-0000-0000-00006A220000}"/>
    <cellStyle name="Normal 2 19 3 2 2 2 3 3 2" xfId="8826" xr:uid="{00000000-0005-0000-0000-00006B220000}"/>
    <cellStyle name="Normal 2 19 3 2 2 2 3 3 2 2" xfId="8827" xr:uid="{00000000-0005-0000-0000-00006C220000}"/>
    <cellStyle name="Normal 2 19 3 2 2 2 3 3 3" xfId="8828" xr:uid="{00000000-0005-0000-0000-00006D220000}"/>
    <cellStyle name="Normal 2 19 3 2 2 2 3 4" xfId="8829" xr:uid="{00000000-0005-0000-0000-00006E220000}"/>
    <cellStyle name="Normal 2 19 3 2 2 2 3 4 2" xfId="8830" xr:uid="{00000000-0005-0000-0000-00006F220000}"/>
    <cellStyle name="Normal 2 19 3 2 2 2 3 5" xfId="8831" xr:uid="{00000000-0005-0000-0000-000070220000}"/>
    <cellStyle name="Normal 2 19 3 2 2 2 4" xfId="8832" xr:uid="{00000000-0005-0000-0000-000071220000}"/>
    <cellStyle name="Normal 2 19 3 2 2 2 4 2" xfId="8833" xr:uid="{00000000-0005-0000-0000-000072220000}"/>
    <cellStyle name="Normal 2 19 3 2 2 2 4 2 2" xfId="8834" xr:uid="{00000000-0005-0000-0000-000073220000}"/>
    <cellStyle name="Normal 2 19 3 2 2 2 4 2 2 2" xfId="8835" xr:uid="{00000000-0005-0000-0000-000074220000}"/>
    <cellStyle name="Normal 2 19 3 2 2 2 4 2 3" xfId="8836" xr:uid="{00000000-0005-0000-0000-000075220000}"/>
    <cellStyle name="Normal 2 19 3 2 2 2 4 3" xfId="8837" xr:uid="{00000000-0005-0000-0000-000076220000}"/>
    <cellStyle name="Normal 2 19 3 2 2 2 4 3 2" xfId="8838" xr:uid="{00000000-0005-0000-0000-000077220000}"/>
    <cellStyle name="Normal 2 19 3 2 2 2 4 4" xfId="8839" xr:uid="{00000000-0005-0000-0000-000078220000}"/>
    <cellStyle name="Normal 2 19 3 2 2 2 5" xfId="8840" xr:uid="{00000000-0005-0000-0000-000079220000}"/>
    <cellStyle name="Normal 2 19 3 2 2 2 5 2" xfId="8841" xr:uid="{00000000-0005-0000-0000-00007A220000}"/>
    <cellStyle name="Normal 2 19 3 2 2 2 5 2 2" xfId="8842" xr:uid="{00000000-0005-0000-0000-00007B220000}"/>
    <cellStyle name="Normal 2 19 3 2 2 2 5 3" xfId="8843" xr:uid="{00000000-0005-0000-0000-00007C220000}"/>
    <cellStyle name="Normal 2 19 3 2 2 2 6" xfId="8844" xr:uid="{00000000-0005-0000-0000-00007D220000}"/>
    <cellStyle name="Normal 2 19 3 2 2 2 6 2" xfId="8845" xr:uid="{00000000-0005-0000-0000-00007E220000}"/>
    <cellStyle name="Normal 2 19 3 2 2 2 7" xfId="8846" xr:uid="{00000000-0005-0000-0000-00007F220000}"/>
    <cellStyle name="Normal 2 19 3 2 2 3" xfId="8847" xr:uid="{00000000-0005-0000-0000-000080220000}"/>
    <cellStyle name="Normal 2 19 3 2 2 3 2" xfId="8848" xr:uid="{00000000-0005-0000-0000-000081220000}"/>
    <cellStyle name="Normal 2 19 3 2 2 3 2 2" xfId="8849" xr:uid="{00000000-0005-0000-0000-000082220000}"/>
    <cellStyle name="Normal 2 19 3 2 2 3 2 2 2" xfId="8850" xr:uid="{00000000-0005-0000-0000-000083220000}"/>
    <cellStyle name="Normal 2 19 3 2 2 3 2 2 2 2" xfId="8851" xr:uid="{00000000-0005-0000-0000-000084220000}"/>
    <cellStyle name="Normal 2 19 3 2 2 3 2 2 2 2 2" xfId="8852" xr:uid="{00000000-0005-0000-0000-000085220000}"/>
    <cellStyle name="Normal 2 19 3 2 2 3 2 2 2 3" xfId="8853" xr:uid="{00000000-0005-0000-0000-000086220000}"/>
    <cellStyle name="Normal 2 19 3 2 2 3 2 2 3" xfId="8854" xr:uid="{00000000-0005-0000-0000-000087220000}"/>
    <cellStyle name="Normal 2 19 3 2 2 3 2 2 3 2" xfId="8855" xr:uid="{00000000-0005-0000-0000-000088220000}"/>
    <cellStyle name="Normal 2 19 3 2 2 3 2 2 4" xfId="8856" xr:uid="{00000000-0005-0000-0000-000089220000}"/>
    <cellStyle name="Normal 2 19 3 2 2 3 2 3" xfId="8857" xr:uid="{00000000-0005-0000-0000-00008A220000}"/>
    <cellStyle name="Normal 2 19 3 2 2 3 2 3 2" xfId="8858" xr:uid="{00000000-0005-0000-0000-00008B220000}"/>
    <cellStyle name="Normal 2 19 3 2 2 3 2 3 2 2" xfId="8859" xr:uid="{00000000-0005-0000-0000-00008C220000}"/>
    <cellStyle name="Normal 2 19 3 2 2 3 2 3 3" xfId="8860" xr:uid="{00000000-0005-0000-0000-00008D220000}"/>
    <cellStyle name="Normal 2 19 3 2 2 3 2 4" xfId="8861" xr:uid="{00000000-0005-0000-0000-00008E220000}"/>
    <cellStyle name="Normal 2 19 3 2 2 3 2 4 2" xfId="8862" xr:uid="{00000000-0005-0000-0000-00008F220000}"/>
    <cellStyle name="Normal 2 19 3 2 2 3 2 5" xfId="8863" xr:uid="{00000000-0005-0000-0000-000090220000}"/>
    <cellStyle name="Normal 2 19 3 2 2 3 3" xfId="8864" xr:uid="{00000000-0005-0000-0000-000091220000}"/>
    <cellStyle name="Normal 2 19 3 2 2 3 3 2" xfId="8865" xr:uid="{00000000-0005-0000-0000-000092220000}"/>
    <cellStyle name="Normal 2 19 3 2 2 3 3 2 2" xfId="8866" xr:uid="{00000000-0005-0000-0000-000093220000}"/>
    <cellStyle name="Normal 2 19 3 2 2 3 3 2 2 2" xfId="8867" xr:uid="{00000000-0005-0000-0000-000094220000}"/>
    <cellStyle name="Normal 2 19 3 2 2 3 3 2 3" xfId="8868" xr:uid="{00000000-0005-0000-0000-000095220000}"/>
    <cellStyle name="Normal 2 19 3 2 2 3 3 3" xfId="8869" xr:uid="{00000000-0005-0000-0000-000096220000}"/>
    <cellStyle name="Normal 2 19 3 2 2 3 3 3 2" xfId="8870" xr:uid="{00000000-0005-0000-0000-000097220000}"/>
    <cellStyle name="Normal 2 19 3 2 2 3 3 4" xfId="8871" xr:uid="{00000000-0005-0000-0000-000098220000}"/>
    <cellStyle name="Normal 2 19 3 2 2 3 4" xfId="8872" xr:uid="{00000000-0005-0000-0000-000099220000}"/>
    <cellStyle name="Normal 2 19 3 2 2 3 4 2" xfId="8873" xr:uid="{00000000-0005-0000-0000-00009A220000}"/>
    <cellStyle name="Normal 2 19 3 2 2 3 4 2 2" xfId="8874" xr:uid="{00000000-0005-0000-0000-00009B220000}"/>
    <cellStyle name="Normal 2 19 3 2 2 3 4 3" xfId="8875" xr:uid="{00000000-0005-0000-0000-00009C220000}"/>
    <cellStyle name="Normal 2 19 3 2 2 3 5" xfId="8876" xr:uid="{00000000-0005-0000-0000-00009D220000}"/>
    <cellStyle name="Normal 2 19 3 2 2 3 5 2" xfId="8877" xr:uid="{00000000-0005-0000-0000-00009E220000}"/>
    <cellStyle name="Normal 2 19 3 2 2 3 6" xfId="8878" xr:uid="{00000000-0005-0000-0000-00009F220000}"/>
    <cellStyle name="Normal 2 19 3 2 2 4" xfId="8879" xr:uid="{00000000-0005-0000-0000-0000A0220000}"/>
    <cellStyle name="Normal 2 19 3 2 2 4 2" xfId="8880" xr:uid="{00000000-0005-0000-0000-0000A1220000}"/>
    <cellStyle name="Normal 2 19 3 2 2 4 2 2" xfId="8881" xr:uid="{00000000-0005-0000-0000-0000A2220000}"/>
    <cellStyle name="Normal 2 19 3 2 2 4 2 2 2" xfId="8882" xr:uid="{00000000-0005-0000-0000-0000A3220000}"/>
    <cellStyle name="Normal 2 19 3 2 2 4 2 2 2 2" xfId="8883" xr:uid="{00000000-0005-0000-0000-0000A4220000}"/>
    <cellStyle name="Normal 2 19 3 2 2 4 2 2 3" xfId="8884" xr:uid="{00000000-0005-0000-0000-0000A5220000}"/>
    <cellStyle name="Normal 2 19 3 2 2 4 2 3" xfId="8885" xr:uid="{00000000-0005-0000-0000-0000A6220000}"/>
    <cellStyle name="Normal 2 19 3 2 2 4 2 3 2" xfId="8886" xr:uid="{00000000-0005-0000-0000-0000A7220000}"/>
    <cellStyle name="Normal 2 19 3 2 2 4 2 4" xfId="8887" xr:uid="{00000000-0005-0000-0000-0000A8220000}"/>
    <cellStyle name="Normal 2 19 3 2 2 4 3" xfId="8888" xr:uid="{00000000-0005-0000-0000-0000A9220000}"/>
    <cellStyle name="Normal 2 19 3 2 2 4 3 2" xfId="8889" xr:uid="{00000000-0005-0000-0000-0000AA220000}"/>
    <cellStyle name="Normal 2 19 3 2 2 4 3 2 2" xfId="8890" xr:uid="{00000000-0005-0000-0000-0000AB220000}"/>
    <cellStyle name="Normal 2 19 3 2 2 4 3 3" xfId="8891" xr:uid="{00000000-0005-0000-0000-0000AC220000}"/>
    <cellStyle name="Normal 2 19 3 2 2 4 4" xfId="8892" xr:uid="{00000000-0005-0000-0000-0000AD220000}"/>
    <cellStyle name="Normal 2 19 3 2 2 4 4 2" xfId="8893" xr:uid="{00000000-0005-0000-0000-0000AE220000}"/>
    <cellStyle name="Normal 2 19 3 2 2 4 5" xfId="8894" xr:uid="{00000000-0005-0000-0000-0000AF220000}"/>
    <cellStyle name="Normal 2 19 3 2 2 5" xfId="8895" xr:uid="{00000000-0005-0000-0000-0000B0220000}"/>
    <cellStyle name="Normal 2 19 3 2 2 5 2" xfId="8896" xr:uid="{00000000-0005-0000-0000-0000B1220000}"/>
    <cellStyle name="Normal 2 19 3 2 2 5 2 2" xfId="8897" xr:uid="{00000000-0005-0000-0000-0000B2220000}"/>
    <cellStyle name="Normal 2 19 3 2 2 5 2 2 2" xfId="8898" xr:uid="{00000000-0005-0000-0000-0000B3220000}"/>
    <cellStyle name="Normal 2 19 3 2 2 5 2 3" xfId="8899" xr:uid="{00000000-0005-0000-0000-0000B4220000}"/>
    <cellStyle name="Normal 2 19 3 2 2 5 3" xfId="8900" xr:uid="{00000000-0005-0000-0000-0000B5220000}"/>
    <cellStyle name="Normal 2 19 3 2 2 5 3 2" xfId="8901" xr:uid="{00000000-0005-0000-0000-0000B6220000}"/>
    <cellStyle name="Normal 2 19 3 2 2 5 4" xfId="8902" xr:uid="{00000000-0005-0000-0000-0000B7220000}"/>
    <cellStyle name="Normal 2 19 3 2 2 6" xfId="8903" xr:uid="{00000000-0005-0000-0000-0000B8220000}"/>
    <cellStyle name="Normal 2 19 3 2 2 6 2" xfId="8904" xr:uid="{00000000-0005-0000-0000-0000B9220000}"/>
    <cellStyle name="Normal 2 19 3 2 2 6 2 2" xfId="8905" xr:uid="{00000000-0005-0000-0000-0000BA220000}"/>
    <cellStyle name="Normal 2 19 3 2 2 6 3" xfId="8906" xr:uid="{00000000-0005-0000-0000-0000BB220000}"/>
    <cellStyle name="Normal 2 19 3 2 2 7" xfId="8907" xr:uid="{00000000-0005-0000-0000-0000BC220000}"/>
    <cellStyle name="Normal 2 19 3 2 2 7 2" xfId="8908" xr:uid="{00000000-0005-0000-0000-0000BD220000}"/>
    <cellStyle name="Normal 2 19 3 2 2 8" xfId="8909" xr:uid="{00000000-0005-0000-0000-0000BE220000}"/>
    <cellStyle name="Normal 2 19 3 2 3" xfId="8910" xr:uid="{00000000-0005-0000-0000-0000BF220000}"/>
    <cellStyle name="Normal 2 19 3 2 3 2" xfId="8911" xr:uid="{00000000-0005-0000-0000-0000C0220000}"/>
    <cellStyle name="Normal 2 19 3 2 3 2 2" xfId="8912" xr:uid="{00000000-0005-0000-0000-0000C1220000}"/>
    <cellStyle name="Normal 2 19 3 2 3 2 2 2" xfId="8913" xr:uid="{00000000-0005-0000-0000-0000C2220000}"/>
    <cellStyle name="Normal 2 19 3 2 3 2 2 2 2" xfId="8914" xr:uid="{00000000-0005-0000-0000-0000C3220000}"/>
    <cellStyle name="Normal 2 19 3 2 3 2 2 2 2 2" xfId="8915" xr:uid="{00000000-0005-0000-0000-0000C4220000}"/>
    <cellStyle name="Normal 2 19 3 2 3 2 2 2 2 2 2" xfId="8916" xr:uid="{00000000-0005-0000-0000-0000C5220000}"/>
    <cellStyle name="Normal 2 19 3 2 3 2 2 2 2 3" xfId="8917" xr:uid="{00000000-0005-0000-0000-0000C6220000}"/>
    <cellStyle name="Normal 2 19 3 2 3 2 2 2 3" xfId="8918" xr:uid="{00000000-0005-0000-0000-0000C7220000}"/>
    <cellStyle name="Normal 2 19 3 2 3 2 2 2 3 2" xfId="8919" xr:uid="{00000000-0005-0000-0000-0000C8220000}"/>
    <cellStyle name="Normal 2 19 3 2 3 2 2 2 4" xfId="8920" xr:uid="{00000000-0005-0000-0000-0000C9220000}"/>
    <cellStyle name="Normal 2 19 3 2 3 2 2 3" xfId="8921" xr:uid="{00000000-0005-0000-0000-0000CA220000}"/>
    <cellStyle name="Normal 2 19 3 2 3 2 2 3 2" xfId="8922" xr:uid="{00000000-0005-0000-0000-0000CB220000}"/>
    <cellStyle name="Normal 2 19 3 2 3 2 2 3 2 2" xfId="8923" xr:uid="{00000000-0005-0000-0000-0000CC220000}"/>
    <cellStyle name="Normal 2 19 3 2 3 2 2 3 3" xfId="8924" xr:uid="{00000000-0005-0000-0000-0000CD220000}"/>
    <cellStyle name="Normal 2 19 3 2 3 2 2 4" xfId="8925" xr:uid="{00000000-0005-0000-0000-0000CE220000}"/>
    <cellStyle name="Normal 2 19 3 2 3 2 2 4 2" xfId="8926" xr:uid="{00000000-0005-0000-0000-0000CF220000}"/>
    <cellStyle name="Normal 2 19 3 2 3 2 2 5" xfId="8927" xr:uid="{00000000-0005-0000-0000-0000D0220000}"/>
    <cellStyle name="Normal 2 19 3 2 3 2 3" xfId="8928" xr:uid="{00000000-0005-0000-0000-0000D1220000}"/>
    <cellStyle name="Normal 2 19 3 2 3 2 3 2" xfId="8929" xr:uid="{00000000-0005-0000-0000-0000D2220000}"/>
    <cellStyle name="Normal 2 19 3 2 3 2 3 2 2" xfId="8930" xr:uid="{00000000-0005-0000-0000-0000D3220000}"/>
    <cellStyle name="Normal 2 19 3 2 3 2 3 2 2 2" xfId="8931" xr:uid="{00000000-0005-0000-0000-0000D4220000}"/>
    <cellStyle name="Normal 2 19 3 2 3 2 3 2 3" xfId="8932" xr:uid="{00000000-0005-0000-0000-0000D5220000}"/>
    <cellStyle name="Normal 2 19 3 2 3 2 3 3" xfId="8933" xr:uid="{00000000-0005-0000-0000-0000D6220000}"/>
    <cellStyle name="Normal 2 19 3 2 3 2 3 3 2" xfId="8934" xr:uid="{00000000-0005-0000-0000-0000D7220000}"/>
    <cellStyle name="Normal 2 19 3 2 3 2 3 4" xfId="8935" xr:uid="{00000000-0005-0000-0000-0000D8220000}"/>
    <cellStyle name="Normal 2 19 3 2 3 2 4" xfId="8936" xr:uid="{00000000-0005-0000-0000-0000D9220000}"/>
    <cellStyle name="Normal 2 19 3 2 3 2 4 2" xfId="8937" xr:uid="{00000000-0005-0000-0000-0000DA220000}"/>
    <cellStyle name="Normal 2 19 3 2 3 2 4 2 2" xfId="8938" xr:uid="{00000000-0005-0000-0000-0000DB220000}"/>
    <cellStyle name="Normal 2 19 3 2 3 2 4 3" xfId="8939" xr:uid="{00000000-0005-0000-0000-0000DC220000}"/>
    <cellStyle name="Normal 2 19 3 2 3 2 5" xfId="8940" xr:uid="{00000000-0005-0000-0000-0000DD220000}"/>
    <cellStyle name="Normal 2 19 3 2 3 2 5 2" xfId="8941" xr:uid="{00000000-0005-0000-0000-0000DE220000}"/>
    <cellStyle name="Normal 2 19 3 2 3 2 6" xfId="8942" xr:uid="{00000000-0005-0000-0000-0000DF220000}"/>
    <cellStyle name="Normal 2 19 3 2 3 3" xfId="8943" xr:uid="{00000000-0005-0000-0000-0000E0220000}"/>
    <cellStyle name="Normal 2 19 3 2 3 3 2" xfId="8944" xr:uid="{00000000-0005-0000-0000-0000E1220000}"/>
    <cellStyle name="Normal 2 19 3 2 3 3 2 2" xfId="8945" xr:uid="{00000000-0005-0000-0000-0000E2220000}"/>
    <cellStyle name="Normal 2 19 3 2 3 3 2 2 2" xfId="8946" xr:uid="{00000000-0005-0000-0000-0000E3220000}"/>
    <cellStyle name="Normal 2 19 3 2 3 3 2 2 2 2" xfId="8947" xr:uid="{00000000-0005-0000-0000-0000E4220000}"/>
    <cellStyle name="Normal 2 19 3 2 3 3 2 2 3" xfId="8948" xr:uid="{00000000-0005-0000-0000-0000E5220000}"/>
    <cellStyle name="Normal 2 19 3 2 3 3 2 3" xfId="8949" xr:uid="{00000000-0005-0000-0000-0000E6220000}"/>
    <cellStyle name="Normal 2 19 3 2 3 3 2 3 2" xfId="8950" xr:uid="{00000000-0005-0000-0000-0000E7220000}"/>
    <cellStyle name="Normal 2 19 3 2 3 3 2 4" xfId="8951" xr:uid="{00000000-0005-0000-0000-0000E8220000}"/>
    <cellStyle name="Normal 2 19 3 2 3 3 3" xfId="8952" xr:uid="{00000000-0005-0000-0000-0000E9220000}"/>
    <cellStyle name="Normal 2 19 3 2 3 3 3 2" xfId="8953" xr:uid="{00000000-0005-0000-0000-0000EA220000}"/>
    <cellStyle name="Normal 2 19 3 2 3 3 3 2 2" xfId="8954" xr:uid="{00000000-0005-0000-0000-0000EB220000}"/>
    <cellStyle name="Normal 2 19 3 2 3 3 3 3" xfId="8955" xr:uid="{00000000-0005-0000-0000-0000EC220000}"/>
    <cellStyle name="Normal 2 19 3 2 3 3 4" xfId="8956" xr:uid="{00000000-0005-0000-0000-0000ED220000}"/>
    <cellStyle name="Normal 2 19 3 2 3 3 4 2" xfId="8957" xr:uid="{00000000-0005-0000-0000-0000EE220000}"/>
    <cellStyle name="Normal 2 19 3 2 3 3 5" xfId="8958" xr:uid="{00000000-0005-0000-0000-0000EF220000}"/>
    <cellStyle name="Normal 2 19 3 2 3 4" xfId="8959" xr:uid="{00000000-0005-0000-0000-0000F0220000}"/>
    <cellStyle name="Normal 2 19 3 2 3 4 2" xfId="8960" xr:uid="{00000000-0005-0000-0000-0000F1220000}"/>
    <cellStyle name="Normal 2 19 3 2 3 4 2 2" xfId="8961" xr:uid="{00000000-0005-0000-0000-0000F2220000}"/>
    <cellStyle name="Normal 2 19 3 2 3 4 2 2 2" xfId="8962" xr:uid="{00000000-0005-0000-0000-0000F3220000}"/>
    <cellStyle name="Normal 2 19 3 2 3 4 2 3" xfId="8963" xr:uid="{00000000-0005-0000-0000-0000F4220000}"/>
    <cellStyle name="Normal 2 19 3 2 3 4 3" xfId="8964" xr:uid="{00000000-0005-0000-0000-0000F5220000}"/>
    <cellStyle name="Normal 2 19 3 2 3 4 3 2" xfId="8965" xr:uid="{00000000-0005-0000-0000-0000F6220000}"/>
    <cellStyle name="Normal 2 19 3 2 3 4 4" xfId="8966" xr:uid="{00000000-0005-0000-0000-0000F7220000}"/>
    <cellStyle name="Normal 2 19 3 2 3 5" xfId="8967" xr:uid="{00000000-0005-0000-0000-0000F8220000}"/>
    <cellStyle name="Normal 2 19 3 2 3 5 2" xfId="8968" xr:uid="{00000000-0005-0000-0000-0000F9220000}"/>
    <cellStyle name="Normal 2 19 3 2 3 5 2 2" xfId="8969" xr:uid="{00000000-0005-0000-0000-0000FA220000}"/>
    <cellStyle name="Normal 2 19 3 2 3 5 3" xfId="8970" xr:uid="{00000000-0005-0000-0000-0000FB220000}"/>
    <cellStyle name="Normal 2 19 3 2 3 6" xfId="8971" xr:uid="{00000000-0005-0000-0000-0000FC220000}"/>
    <cellStyle name="Normal 2 19 3 2 3 6 2" xfId="8972" xr:uid="{00000000-0005-0000-0000-0000FD220000}"/>
    <cellStyle name="Normal 2 19 3 2 3 7" xfId="8973" xr:uid="{00000000-0005-0000-0000-0000FE220000}"/>
    <cellStyle name="Normal 2 19 3 2 4" xfId="8974" xr:uid="{00000000-0005-0000-0000-0000FF220000}"/>
    <cellStyle name="Normal 2 19 3 2 4 2" xfId="8975" xr:uid="{00000000-0005-0000-0000-000000230000}"/>
    <cellStyle name="Normal 2 19 3 2 4 2 2" xfId="8976" xr:uid="{00000000-0005-0000-0000-000001230000}"/>
    <cellStyle name="Normal 2 19 3 2 4 2 2 2" xfId="8977" xr:uid="{00000000-0005-0000-0000-000002230000}"/>
    <cellStyle name="Normal 2 19 3 2 4 2 2 2 2" xfId="8978" xr:uid="{00000000-0005-0000-0000-000003230000}"/>
    <cellStyle name="Normal 2 19 3 2 4 2 2 2 2 2" xfId="8979" xr:uid="{00000000-0005-0000-0000-000004230000}"/>
    <cellStyle name="Normal 2 19 3 2 4 2 2 2 3" xfId="8980" xr:uid="{00000000-0005-0000-0000-000005230000}"/>
    <cellStyle name="Normal 2 19 3 2 4 2 2 3" xfId="8981" xr:uid="{00000000-0005-0000-0000-000006230000}"/>
    <cellStyle name="Normal 2 19 3 2 4 2 2 3 2" xfId="8982" xr:uid="{00000000-0005-0000-0000-000007230000}"/>
    <cellStyle name="Normal 2 19 3 2 4 2 2 4" xfId="8983" xr:uid="{00000000-0005-0000-0000-000008230000}"/>
    <cellStyle name="Normal 2 19 3 2 4 2 3" xfId="8984" xr:uid="{00000000-0005-0000-0000-000009230000}"/>
    <cellStyle name="Normal 2 19 3 2 4 2 3 2" xfId="8985" xr:uid="{00000000-0005-0000-0000-00000A230000}"/>
    <cellStyle name="Normal 2 19 3 2 4 2 3 2 2" xfId="8986" xr:uid="{00000000-0005-0000-0000-00000B230000}"/>
    <cellStyle name="Normal 2 19 3 2 4 2 3 3" xfId="8987" xr:uid="{00000000-0005-0000-0000-00000C230000}"/>
    <cellStyle name="Normal 2 19 3 2 4 2 4" xfId="8988" xr:uid="{00000000-0005-0000-0000-00000D230000}"/>
    <cellStyle name="Normal 2 19 3 2 4 2 4 2" xfId="8989" xr:uid="{00000000-0005-0000-0000-00000E230000}"/>
    <cellStyle name="Normal 2 19 3 2 4 2 5" xfId="8990" xr:uid="{00000000-0005-0000-0000-00000F230000}"/>
    <cellStyle name="Normal 2 19 3 2 4 3" xfId="8991" xr:uid="{00000000-0005-0000-0000-000010230000}"/>
    <cellStyle name="Normal 2 19 3 2 4 3 2" xfId="8992" xr:uid="{00000000-0005-0000-0000-000011230000}"/>
    <cellStyle name="Normal 2 19 3 2 4 3 2 2" xfId="8993" xr:uid="{00000000-0005-0000-0000-000012230000}"/>
    <cellStyle name="Normal 2 19 3 2 4 3 2 2 2" xfId="8994" xr:uid="{00000000-0005-0000-0000-000013230000}"/>
    <cellStyle name="Normal 2 19 3 2 4 3 2 3" xfId="8995" xr:uid="{00000000-0005-0000-0000-000014230000}"/>
    <cellStyle name="Normal 2 19 3 2 4 3 3" xfId="8996" xr:uid="{00000000-0005-0000-0000-000015230000}"/>
    <cellStyle name="Normal 2 19 3 2 4 3 3 2" xfId="8997" xr:uid="{00000000-0005-0000-0000-000016230000}"/>
    <cellStyle name="Normal 2 19 3 2 4 3 4" xfId="8998" xr:uid="{00000000-0005-0000-0000-000017230000}"/>
    <cellStyle name="Normal 2 19 3 2 4 4" xfId="8999" xr:uid="{00000000-0005-0000-0000-000018230000}"/>
    <cellStyle name="Normal 2 19 3 2 4 4 2" xfId="9000" xr:uid="{00000000-0005-0000-0000-000019230000}"/>
    <cellStyle name="Normal 2 19 3 2 4 4 2 2" xfId="9001" xr:uid="{00000000-0005-0000-0000-00001A230000}"/>
    <cellStyle name="Normal 2 19 3 2 4 4 3" xfId="9002" xr:uid="{00000000-0005-0000-0000-00001B230000}"/>
    <cellStyle name="Normal 2 19 3 2 4 5" xfId="9003" xr:uid="{00000000-0005-0000-0000-00001C230000}"/>
    <cellStyle name="Normal 2 19 3 2 4 5 2" xfId="9004" xr:uid="{00000000-0005-0000-0000-00001D230000}"/>
    <cellStyle name="Normal 2 19 3 2 4 6" xfId="9005" xr:uid="{00000000-0005-0000-0000-00001E230000}"/>
    <cellStyle name="Normal 2 19 3 2 5" xfId="9006" xr:uid="{00000000-0005-0000-0000-00001F230000}"/>
    <cellStyle name="Normal 2 19 3 2 5 2" xfId="9007" xr:uid="{00000000-0005-0000-0000-000020230000}"/>
    <cellStyle name="Normal 2 19 3 2 5 2 2" xfId="9008" xr:uid="{00000000-0005-0000-0000-000021230000}"/>
    <cellStyle name="Normal 2 19 3 2 5 2 2 2" xfId="9009" xr:uid="{00000000-0005-0000-0000-000022230000}"/>
    <cellStyle name="Normal 2 19 3 2 5 2 2 2 2" xfId="9010" xr:uid="{00000000-0005-0000-0000-000023230000}"/>
    <cellStyle name="Normal 2 19 3 2 5 2 2 3" xfId="9011" xr:uid="{00000000-0005-0000-0000-000024230000}"/>
    <cellStyle name="Normal 2 19 3 2 5 2 3" xfId="9012" xr:uid="{00000000-0005-0000-0000-000025230000}"/>
    <cellStyle name="Normal 2 19 3 2 5 2 3 2" xfId="9013" xr:uid="{00000000-0005-0000-0000-000026230000}"/>
    <cellStyle name="Normal 2 19 3 2 5 2 4" xfId="9014" xr:uid="{00000000-0005-0000-0000-000027230000}"/>
    <cellStyle name="Normal 2 19 3 2 5 3" xfId="9015" xr:uid="{00000000-0005-0000-0000-000028230000}"/>
    <cellStyle name="Normal 2 19 3 2 5 3 2" xfId="9016" xr:uid="{00000000-0005-0000-0000-000029230000}"/>
    <cellStyle name="Normal 2 19 3 2 5 3 2 2" xfId="9017" xr:uid="{00000000-0005-0000-0000-00002A230000}"/>
    <cellStyle name="Normal 2 19 3 2 5 3 3" xfId="9018" xr:uid="{00000000-0005-0000-0000-00002B230000}"/>
    <cellStyle name="Normal 2 19 3 2 5 4" xfId="9019" xr:uid="{00000000-0005-0000-0000-00002C230000}"/>
    <cellStyle name="Normal 2 19 3 2 5 4 2" xfId="9020" xr:uid="{00000000-0005-0000-0000-00002D230000}"/>
    <cellStyle name="Normal 2 19 3 2 5 5" xfId="9021" xr:uid="{00000000-0005-0000-0000-00002E230000}"/>
    <cellStyle name="Normal 2 19 3 2 6" xfId="9022" xr:uid="{00000000-0005-0000-0000-00002F230000}"/>
    <cellStyle name="Normal 2 19 3 2 6 2" xfId="9023" xr:uid="{00000000-0005-0000-0000-000030230000}"/>
    <cellStyle name="Normal 2 19 3 2 6 2 2" xfId="9024" xr:uid="{00000000-0005-0000-0000-000031230000}"/>
    <cellStyle name="Normal 2 19 3 2 6 2 2 2" xfId="9025" xr:uid="{00000000-0005-0000-0000-000032230000}"/>
    <cellStyle name="Normal 2 19 3 2 6 2 3" xfId="9026" xr:uid="{00000000-0005-0000-0000-000033230000}"/>
    <cellStyle name="Normal 2 19 3 2 6 3" xfId="9027" xr:uid="{00000000-0005-0000-0000-000034230000}"/>
    <cellStyle name="Normal 2 19 3 2 6 3 2" xfId="9028" xr:uid="{00000000-0005-0000-0000-000035230000}"/>
    <cellStyle name="Normal 2 19 3 2 6 4" xfId="9029" xr:uid="{00000000-0005-0000-0000-000036230000}"/>
    <cellStyle name="Normal 2 19 3 2 7" xfId="9030" xr:uid="{00000000-0005-0000-0000-000037230000}"/>
    <cellStyle name="Normal 2 19 3 2 7 2" xfId="9031" xr:uid="{00000000-0005-0000-0000-000038230000}"/>
    <cellStyle name="Normal 2 19 3 2 7 2 2" xfId="9032" xr:uid="{00000000-0005-0000-0000-000039230000}"/>
    <cellStyle name="Normal 2 19 3 2 7 3" xfId="9033" xr:uid="{00000000-0005-0000-0000-00003A230000}"/>
    <cellStyle name="Normal 2 19 3 2 8" xfId="9034" xr:uid="{00000000-0005-0000-0000-00003B230000}"/>
    <cellStyle name="Normal 2 19 3 2 8 2" xfId="9035" xr:uid="{00000000-0005-0000-0000-00003C230000}"/>
    <cellStyle name="Normal 2 19 3 2 9" xfId="9036" xr:uid="{00000000-0005-0000-0000-00003D230000}"/>
    <cellStyle name="Normal 2 19 3 3" xfId="9037" xr:uid="{00000000-0005-0000-0000-00003E230000}"/>
    <cellStyle name="Normal 2 19 3 3 2" xfId="9038" xr:uid="{00000000-0005-0000-0000-00003F230000}"/>
    <cellStyle name="Normal 2 19 3 3 2 2" xfId="9039" xr:uid="{00000000-0005-0000-0000-000040230000}"/>
    <cellStyle name="Normal 2 19 3 3 2 2 2" xfId="9040" xr:uid="{00000000-0005-0000-0000-000041230000}"/>
    <cellStyle name="Normal 2 19 3 3 2 2 2 2" xfId="9041" xr:uid="{00000000-0005-0000-0000-000042230000}"/>
    <cellStyle name="Normal 2 19 3 3 2 2 2 2 2" xfId="9042" xr:uid="{00000000-0005-0000-0000-000043230000}"/>
    <cellStyle name="Normal 2 19 3 3 2 2 2 2 2 2" xfId="9043" xr:uid="{00000000-0005-0000-0000-000044230000}"/>
    <cellStyle name="Normal 2 19 3 3 2 2 2 2 2 2 2" xfId="9044" xr:uid="{00000000-0005-0000-0000-000045230000}"/>
    <cellStyle name="Normal 2 19 3 3 2 2 2 2 2 2 2 2" xfId="9045" xr:uid="{00000000-0005-0000-0000-000046230000}"/>
    <cellStyle name="Normal 2 19 3 3 2 2 2 2 2 2 3" xfId="9046" xr:uid="{00000000-0005-0000-0000-000047230000}"/>
    <cellStyle name="Normal 2 19 3 3 2 2 2 2 2 3" xfId="9047" xr:uid="{00000000-0005-0000-0000-000048230000}"/>
    <cellStyle name="Normal 2 19 3 3 2 2 2 2 2 3 2" xfId="9048" xr:uid="{00000000-0005-0000-0000-000049230000}"/>
    <cellStyle name="Normal 2 19 3 3 2 2 2 2 2 4" xfId="9049" xr:uid="{00000000-0005-0000-0000-00004A230000}"/>
    <cellStyle name="Normal 2 19 3 3 2 2 2 2 3" xfId="9050" xr:uid="{00000000-0005-0000-0000-00004B230000}"/>
    <cellStyle name="Normal 2 19 3 3 2 2 2 2 3 2" xfId="9051" xr:uid="{00000000-0005-0000-0000-00004C230000}"/>
    <cellStyle name="Normal 2 19 3 3 2 2 2 2 3 2 2" xfId="9052" xr:uid="{00000000-0005-0000-0000-00004D230000}"/>
    <cellStyle name="Normal 2 19 3 3 2 2 2 2 3 3" xfId="9053" xr:uid="{00000000-0005-0000-0000-00004E230000}"/>
    <cellStyle name="Normal 2 19 3 3 2 2 2 2 4" xfId="9054" xr:uid="{00000000-0005-0000-0000-00004F230000}"/>
    <cellStyle name="Normal 2 19 3 3 2 2 2 2 4 2" xfId="9055" xr:uid="{00000000-0005-0000-0000-000050230000}"/>
    <cellStyle name="Normal 2 19 3 3 2 2 2 2 5" xfId="9056" xr:uid="{00000000-0005-0000-0000-000051230000}"/>
    <cellStyle name="Normal 2 19 3 3 2 2 2 3" xfId="9057" xr:uid="{00000000-0005-0000-0000-000052230000}"/>
    <cellStyle name="Normal 2 19 3 3 2 2 2 3 2" xfId="9058" xr:uid="{00000000-0005-0000-0000-000053230000}"/>
    <cellStyle name="Normal 2 19 3 3 2 2 2 3 2 2" xfId="9059" xr:uid="{00000000-0005-0000-0000-000054230000}"/>
    <cellStyle name="Normal 2 19 3 3 2 2 2 3 2 2 2" xfId="9060" xr:uid="{00000000-0005-0000-0000-000055230000}"/>
    <cellStyle name="Normal 2 19 3 3 2 2 2 3 2 3" xfId="9061" xr:uid="{00000000-0005-0000-0000-000056230000}"/>
    <cellStyle name="Normal 2 19 3 3 2 2 2 3 3" xfId="9062" xr:uid="{00000000-0005-0000-0000-000057230000}"/>
    <cellStyle name="Normal 2 19 3 3 2 2 2 3 3 2" xfId="9063" xr:uid="{00000000-0005-0000-0000-000058230000}"/>
    <cellStyle name="Normal 2 19 3 3 2 2 2 3 4" xfId="9064" xr:uid="{00000000-0005-0000-0000-000059230000}"/>
    <cellStyle name="Normal 2 19 3 3 2 2 2 4" xfId="9065" xr:uid="{00000000-0005-0000-0000-00005A230000}"/>
    <cellStyle name="Normal 2 19 3 3 2 2 2 4 2" xfId="9066" xr:uid="{00000000-0005-0000-0000-00005B230000}"/>
    <cellStyle name="Normal 2 19 3 3 2 2 2 4 2 2" xfId="9067" xr:uid="{00000000-0005-0000-0000-00005C230000}"/>
    <cellStyle name="Normal 2 19 3 3 2 2 2 4 3" xfId="9068" xr:uid="{00000000-0005-0000-0000-00005D230000}"/>
    <cellStyle name="Normal 2 19 3 3 2 2 2 5" xfId="9069" xr:uid="{00000000-0005-0000-0000-00005E230000}"/>
    <cellStyle name="Normal 2 19 3 3 2 2 2 5 2" xfId="9070" xr:uid="{00000000-0005-0000-0000-00005F230000}"/>
    <cellStyle name="Normal 2 19 3 3 2 2 2 6" xfId="9071" xr:uid="{00000000-0005-0000-0000-000060230000}"/>
    <cellStyle name="Normal 2 19 3 3 2 2 3" xfId="9072" xr:uid="{00000000-0005-0000-0000-000061230000}"/>
    <cellStyle name="Normal 2 19 3 3 2 2 3 2" xfId="9073" xr:uid="{00000000-0005-0000-0000-000062230000}"/>
    <cellStyle name="Normal 2 19 3 3 2 2 3 2 2" xfId="9074" xr:uid="{00000000-0005-0000-0000-000063230000}"/>
    <cellStyle name="Normal 2 19 3 3 2 2 3 2 2 2" xfId="9075" xr:uid="{00000000-0005-0000-0000-000064230000}"/>
    <cellStyle name="Normal 2 19 3 3 2 2 3 2 2 2 2" xfId="9076" xr:uid="{00000000-0005-0000-0000-000065230000}"/>
    <cellStyle name="Normal 2 19 3 3 2 2 3 2 2 3" xfId="9077" xr:uid="{00000000-0005-0000-0000-000066230000}"/>
    <cellStyle name="Normal 2 19 3 3 2 2 3 2 3" xfId="9078" xr:uid="{00000000-0005-0000-0000-000067230000}"/>
    <cellStyle name="Normal 2 19 3 3 2 2 3 2 3 2" xfId="9079" xr:uid="{00000000-0005-0000-0000-000068230000}"/>
    <cellStyle name="Normal 2 19 3 3 2 2 3 2 4" xfId="9080" xr:uid="{00000000-0005-0000-0000-000069230000}"/>
    <cellStyle name="Normal 2 19 3 3 2 2 3 3" xfId="9081" xr:uid="{00000000-0005-0000-0000-00006A230000}"/>
    <cellStyle name="Normal 2 19 3 3 2 2 3 3 2" xfId="9082" xr:uid="{00000000-0005-0000-0000-00006B230000}"/>
    <cellStyle name="Normal 2 19 3 3 2 2 3 3 2 2" xfId="9083" xr:uid="{00000000-0005-0000-0000-00006C230000}"/>
    <cellStyle name="Normal 2 19 3 3 2 2 3 3 3" xfId="9084" xr:uid="{00000000-0005-0000-0000-00006D230000}"/>
    <cellStyle name="Normal 2 19 3 3 2 2 3 4" xfId="9085" xr:uid="{00000000-0005-0000-0000-00006E230000}"/>
    <cellStyle name="Normal 2 19 3 3 2 2 3 4 2" xfId="9086" xr:uid="{00000000-0005-0000-0000-00006F230000}"/>
    <cellStyle name="Normal 2 19 3 3 2 2 3 5" xfId="9087" xr:uid="{00000000-0005-0000-0000-000070230000}"/>
    <cellStyle name="Normal 2 19 3 3 2 2 4" xfId="9088" xr:uid="{00000000-0005-0000-0000-000071230000}"/>
    <cellStyle name="Normal 2 19 3 3 2 2 4 2" xfId="9089" xr:uid="{00000000-0005-0000-0000-000072230000}"/>
    <cellStyle name="Normal 2 19 3 3 2 2 4 2 2" xfId="9090" xr:uid="{00000000-0005-0000-0000-000073230000}"/>
    <cellStyle name="Normal 2 19 3 3 2 2 4 2 2 2" xfId="9091" xr:uid="{00000000-0005-0000-0000-000074230000}"/>
    <cellStyle name="Normal 2 19 3 3 2 2 4 2 3" xfId="9092" xr:uid="{00000000-0005-0000-0000-000075230000}"/>
    <cellStyle name="Normal 2 19 3 3 2 2 4 3" xfId="9093" xr:uid="{00000000-0005-0000-0000-000076230000}"/>
    <cellStyle name="Normal 2 19 3 3 2 2 4 3 2" xfId="9094" xr:uid="{00000000-0005-0000-0000-000077230000}"/>
    <cellStyle name="Normal 2 19 3 3 2 2 4 4" xfId="9095" xr:uid="{00000000-0005-0000-0000-000078230000}"/>
    <cellStyle name="Normal 2 19 3 3 2 2 5" xfId="9096" xr:uid="{00000000-0005-0000-0000-000079230000}"/>
    <cellStyle name="Normal 2 19 3 3 2 2 5 2" xfId="9097" xr:uid="{00000000-0005-0000-0000-00007A230000}"/>
    <cellStyle name="Normal 2 19 3 3 2 2 5 2 2" xfId="9098" xr:uid="{00000000-0005-0000-0000-00007B230000}"/>
    <cellStyle name="Normal 2 19 3 3 2 2 5 3" xfId="9099" xr:uid="{00000000-0005-0000-0000-00007C230000}"/>
    <cellStyle name="Normal 2 19 3 3 2 2 6" xfId="9100" xr:uid="{00000000-0005-0000-0000-00007D230000}"/>
    <cellStyle name="Normal 2 19 3 3 2 2 6 2" xfId="9101" xr:uid="{00000000-0005-0000-0000-00007E230000}"/>
    <cellStyle name="Normal 2 19 3 3 2 2 7" xfId="9102" xr:uid="{00000000-0005-0000-0000-00007F230000}"/>
    <cellStyle name="Normal 2 19 3 3 2 3" xfId="9103" xr:uid="{00000000-0005-0000-0000-000080230000}"/>
    <cellStyle name="Normal 2 19 3 3 2 3 2" xfId="9104" xr:uid="{00000000-0005-0000-0000-000081230000}"/>
    <cellStyle name="Normal 2 19 3 3 2 3 2 2" xfId="9105" xr:uid="{00000000-0005-0000-0000-000082230000}"/>
    <cellStyle name="Normal 2 19 3 3 2 3 2 2 2" xfId="9106" xr:uid="{00000000-0005-0000-0000-000083230000}"/>
    <cellStyle name="Normal 2 19 3 3 2 3 2 2 2 2" xfId="9107" xr:uid="{00000000-0005-0000-0000-000084230000}"/>
    <cellStyle name="Normal 2 19 3 3 2 3 2 2 2 2 2" xfId="9108" xr:uid="{00000000-0005-0000-0000-000085230000}"/>
    <cellStyle name="Normal 2 19 3 3 2 3 2 2 2 3" xfId="9109" xr:uid="{00000000-0005-0000-0000-000086230000}"/>
    <cellStyle name="Normal 2 19 3 3 2 3 2 2 3" xfId="9110" xr:uid="{00000000-0005-0000-0000-000087230000}"/>
    <cellStyle name="Normal 2 19 3 3 2 3 2 2 3 2" xfId="9111" xr:uid="{00000000-0005-0000-0000-000088230000}"/>
    <cellStyle name="Normal 2 19 3 3 2 3 2 2 4" xfId="9112" xr:uid="{00000000-0005-0000-0000-000089230000}"/>
    <cellStyle name="Normal 2 19 3 3 2 3 2 3" xfId="9113" xr:uid="{00000000-0005-0000-0000-00008A230000}"/>
    <cellStyle name="Normal 2 19 3 3 2 3 2 3 2" xfId="9114" xr:uid="{00000000-0005-0000-0000-00008B230000}"/>
    <cellStyle name="Normal 2 19 3 3 2 3 2 3 2 2" xfId="9115" xr:uid="{00000000-0005-0000-0000-00008C230000}"/>
    <cellStyle name="Normal 2 19 3 3 2 3 2 3 3" xfId="9116" xr:uid="{00000000-0005-0000-0000-00008D230000}"/>
    <cellStyle name="Normal 2 19 3 3 2 3 2 4" xfId="9117" xr:uid="{00000000-0005-0000-0000-00008E230000}"/>
    <cellStyle name="Normal 2 19 3 3 2 3 2 4 2" xfId="9118" xr:uid="{00000000-0005-0000-0000-00008F230000}"/>
    <cellStyle name="Normal 2 19 3 3 2 3 2 5" xfId="9119" xr:uid="{00000000-0005-0000-0000-000090230000}"/>
    <cellStyle name="Normal 2 19 3 3 2 3 3" xfId="9120" xr:uid="{00000000-0005-0000-0000-000091230000}"/>
    <cellStyle name="Normal 2 19 3 3 2 3 3 2" xfId="9121" xr:uid="{00000000-0005-0000-0000-000092230000}"/>
    <cellStyle name="Normal 2 19 3 3 2 3 3 2 2" xfId="9122" xr:uid="{00000000-0005-0000-0000-000093230000}"/>
    <cellStyle name="Normal 2 19 3 3 2 3 3 2 2 2" xfId="9123" xr:uid="{00000000-0005-0000-0000-000094230000}"/>
    <cellStyle name="Normal 2 19 3 3 2 3 3 2 3" xfId="9124" xr:uid="{00000000-0005-0000-0000-000095230000}"/>
    <cellStyle name="Normal 2 19 3 3 2 3 3 3" xfId="9125" xr:uid="{00000000-0005-0000-0000-000096230000}"/>
    <cellStyle name="Normal 2 19 3 3 2 3 3 3 2" xfId="9126" xr:uid="{00000000-0005-0000-0000-000097230000}"/>
    <cellStyle name="Normal 2 19 3 3 2 3 3 4" xfId="9127" xr:uid="{00000000-0005-0000-0000-000098230000}"/>
    <cellStyle name="Normal 2 19 3 3 2 3 4" xfId="9128" xr:uid="{00000000-0005-0000-0000-000099230000}"/>
    <cellStyle name="Normal 2 19 3 3 2 3 4 2" xfId="9129" xr:uid="{00000000-0005-0000-0000-00009A230000}"/>
    <cellStyle name="Normal 2 19 3 3 2 3 4 2 2" xfId="9130" xr:uid="{00000000-0005-0000-0000-00009B230000}"/>
    <cellStyle name="Normal 2 19 3 3 2 3 4 3" xfId="9131" xr:uid="{00000000-0005-0000-0000-00009C230000}"/>
    <cellStyle name="Normal 2 19 3 3 2 3 5" xfId="9132" xr:uid="{00000000-0005-0000-0000-00009D230000}"/>
    <cellStyle name="Normal 2 19 3 3 2 3 5 2" xfId="9133" xr:uid="{00000000-0005-0000-0000-00009E230000}"/>
    <cellStyle name="Normal 2 19 3 3 2 3 6" xfId="9134" xr:uid="{00000000-0005-0000-0000-00009F230000}"/>
    <cellStyle name="Normal 2 19 3 3 2 4" xfId="9135" xr:uid="{00000000-0005-0000-0000-0000A0230000}"/>
    <cellStyle name="Normal 2 19 3 3 2 4 2" xfId="9136" xr:uid="{00000000-0005-0000-0000-0000A1230000}"/>
    <cellStyle name="Normal 2 19 3 3 2 4 2 2" xfId="9137" xr:uid="{00000000-0005-0000-0000-0000A2230000}"/>
    <cellStyle name="Normal 2 19 3 3 2 4 2 2 2" xfId="9138" xr:uid="{00000000-0005-0000-0000-0000A3230000}"/>
    <cellStyle name="Normal 2 19 3 3 2 4 2 2 2 2" xfId="9139" xr:uid="{00000000-0005-0000-0000-0000A4230000}"/>
    <cellStyle name="Normal 2 19 3 3 2 4 2 2 3" xfId="9140" xr:uid="{00000000-0005-0000-0000-0000A5230000}"/>
    <cellStyle name="Normal 2 19 3 3 2 4 2 3" xfId="9141" xr:uid="{00000000-0005-0000-0000-0000A6230000}"/>
    <cellStyle name="Normal 2 19 3 3 2 4 2 3 2" xfId="9142" xr:uid="{00000000-0005-0000-0000-0000A7230000}"/>
    <cellStyle name="Normal 2 19 3 3 2 4 2 4" xfId="9143" xr:uid="{00000000-0005-0000-0000-0000A8230000}"/>
    <cellStyle name="Normal 2 19 3 3 2 4 3" xfId="9144" xr:uid="{00000000-0005-0000-0000-0000A9230000}"/>
    <cellStyle name="Normal 2 19 3 3 2 4 3 2" xfId="9145" xr:uid="{00000000-0005-0000-0000-0000AA230000}"/>
    <cellStyle name="Normal 2 19 3 3 2 4 3 2 2" xfId="9146" xr:uid="{00000000-0005-0000-0000-0000AB230000}"/>
    <cellStyle name="Normal 2 19 3 3 2 4 3 3" xfId="9147" xr:uid="{00000000-0005-0000-0000-0000AC230000}"/>
    <cellStyle name="Normal 2 19 3 3 2 4 4" xfId="9148" xr:uid="{00000000-0005-0000-0000-0000AD230000}"/>
    <cellStyle name="Normal 2 19 3 3 2 4 4 2" xfId="9149" xr:uid="{00000000-0005-0000-0000-0000AE230000}"/>
    <cellStyle name="Normal 2 19 3 3 2 4 5" xfId="9150" xr:uid="{00000000-0005-0000-0000-0000AF230000}"/>
    <cellStyle name="Normal 2 19 3 3 2 5" xfId="9151" xr:uid="{00000000-0005-0000-0000-0000B0230000}"/>
    <cellStyle name="Normal 2 19 3 3 2 5 2" xfId="9152" xr:uid="{00000000-0005-0000-0000-0000B1230000}"/>
    <cellStyle name="Normal 2 19 3 3 2 5 2 2" xfId="9153" xr:uid="{00000000-0005-0000-0000-0000B2230000}"/>
    <cellStyle name="Normal 2 19 3 3 2 5 2 2 2" xfId="9154" xr:uid="{00000000-0005-0000-0000-0000B3230000}"/>
    <cellStyle name="Normal 2 19 3 3 2 5 2 3" xfId="9155" xr:uid="{00000000-0005-0000-0000-0000B4230000}"/>
    <cellStyle name="Normal 2 19 3 3 2 5 3" xfId="9156" xr:uid="{00000000-0005-0000-0000-0000B5230000}"/>
    <cellStyle name="Normal 2 19 3 3 2 5 3 2" xfId="9157" xr:uid="{00000000-0005-0000-0000-0000B6230000}"/>
    <cellStyle name="Normal 2 19 3 3 2 5 4" xfId="9158" xr:uid="{00000000-0005-0000-0000-0000B7230000}"/>
    <cellStyle name="Normal 2 19 3 3 2 6" xfId="9159" xr:uid="{00000000-0005-0000-0000-0000B8230000}"/>
    <cellStyle name="Normal 2 19 3 3 2 6 2" xfId="9160" xr:uid="{00000000-0005-0000-0000-0000B9230000}"/>
    <cellStyle name="Normal 2 19 3 3 2 6 2 2" xfId="9161" xr:uid="{00000000-0005-0000-0000-0000BA230000}"/>
    <cellStyle name="Normal 2 19 3 3 2 6 3" xfId="9162" xr:uid="{00000000-0005-0000-0000-0000BB230000}"/>
    <cellStyle name="Normal 2 19 3 3 2 7" xfId="9163" xr:uid="{00000000-0005-0000-0000-0000BC230000}"/>
    <cellStyle name="Normal 2 19 3 3 2 7 2" xfId="9164" xr:uid="{00000000-0005-0000-0000-0000BD230000}"/>
    <cellStyle name="Normal 2 19 3 3 2 8" xfId="9165" xr:uid="{00000000-0005-0000-0000-0000BE230000}"/>
    <cellStyle name="Normal 2 19 3 3 3" xfId="9166" xr:uid="{00000000-0005-0000-0000-0000BF230000}"/>
    <cellStyle name="Normal 2 19 3 3 3 2" xfId="9167" xr:uid="{00000000-0005-0000-0000-0000C0230000}"/>
    <cellStyle name="Normal 2 19 3 3 3 2 2" xfId="9168" xr:uid="{00000000-0005-0000-0000-0000C1230000}"/>
    <cellStyle name="Normal 2 19 3 3 3 2 2 2" xfId="9169" xr:uid="{00000000-0005-0000-0000-0000C2230000}"/>
    <cellStyle name="Normal 2 19 3 3 3 2 2 2 2" xfId="9170" xr:uid="{00000000-0005-0000-0000-0000C3230000}"/>
    <cellStyle name="Normal 2 19 3 3 3 2 2 2 2 2" xfId="9171" xr:uid="{00000000-0005-0000-0000-0000C4230000}"/>
    <cellStyle name="Normal 2 19 3 3 3 2 2 2 2 2 2" xfId="9172" xr:uid="{00000000-0005-0000-0000-0000C5230000}"/>
    <cellStyle name="Normal 2 19 3 3 3 2 2 2 2 3" xfId="9173" xr:uid="{00000000-0005-0000-0000-0000C6230000}"/>
    <cellStyle name="Normal 2 19 3 3 3 2 2 2 3" xfId="9174" xr:uid="{00000000-0005-0000-0000-0000C7230000}"/>
    <cellStyle name="Normal 2 19 3 3 3 2 2 2 3 2" xfId="9175" xr:uid="{00000000-0005-0000-0000-0000C8230000}"/>
    <cellStyle name="Normal 2 19 3 3 3 2 2 2 4" xfId="9176" xr:uid="{00000000-0005-0000-0000-0000C9230000}"/>
    <cellStyle name="Normal 2 19 3 3 3 2 2 3" xfId="9177" xr:uid="{00000000-0005-0000-0000-0000CA230000}"/>
    <cellStyle name="Normal 2 19 3 3 3 2 2 3 2" xfId="9178" xr:uid="{00000000-0005-0000-0000-0000CB230000}"/>
    <cellStyle name="Normal 2 19 3 3 3 2 2 3 2 2" xfId="9179" xr:uid="{00000000-0005-0000-0000-0000CC230000}"/>
    <cellStyle name="Normal 2 19 3 3 3 2 2 3 3" xfId="9180" xr:uid="{00000000-0005-0000-0000-0000CD230000}"/>
    <cellStyle name="Normal 2 19 3 3 3 2 2 4" xfId="9181" xr:uid="{00000000-0005-0000-0000-0000CE230000}"/>
    <cellStyle name="Normal 2 19 3 3 3 2 2 4 2" xfId="9182" xr:uid="{00000000-0005-0000-0000-0000CF230000}"/>
    <cellStyle name="Normal 2 19 3 3 3 2 2 5" xfId="9183" xr:uid="{00000000-0005-0000-0000-0000D0230000}"/>
    <cellStyle name="Normal 2 19 3 3 3 2 3" xfId="9184" xr:uid="{00000000-0005-0000-0000-0000D1230000}"/>
    <cellStyle name="Normal 2 19 3 3 3 2 3 2" xfId="9185" xr:uid="{00000000-0005-0000-0000-0000D2230000}"/>
    <cellStyle name="Normal 2 19 3 3 3 2 3 2 2" xfId="9186" xr:uid="{00000000-0005-0000-0000-0000D3230000}"/>
    <cellStyle name="Normal 2 19 3 3 3 2 3 2 2 2" xfId="9187" xr:uid="{00000000-0005-0000-0000-0000D4230000}"/>
    <cellStyle name="Normal 2 19 3 3 3 2 3 2 3" xfId="9188" xr:uid="{00000000-0005-0000-0000-0000D5230000}"/>
    <cellStyle name="Normal 2 19 3 3 3 2 3 3" xfId="9189" xr:uid="{00000000-0005-0000-0000-0000D6230000}"/>
    <cellStyle name="Normal 2 19 3 3 3 2 3 3 2" xfId="9190" xr:uid="{00000000-0005-0000-0000-0000D7230000}"/>
    <cellStyle name="Normal 2 19 3 3 3 2 3 4" xfId="9191" xr:uid="{00000000-0005-0000-0000-0000D8230000}"/>
    <cellStyle name="Normal 2 19 3 3 3 2 4" xfId="9192" xr:uid="{00000000-0005-0000-0000-0000D9230000}"/>
    <cellStyle name="Normal 2 19 3 3 3 2 4 2" xfId="9193" xr:uid="{00000000-0005-0000-0000-0000DA230000}"/>
    <cellStyle name="Normal 2 19 3 3 3 2 4 2 2" xfId="9194" xr:uid="{00000000-0005-0000-0000-0000DB230000}"/>
    <cellStyle name="Normal 2 19 3 3 3 2 4 3" xfId="9195" xr:uid="{00000000-0005-0000-0000-0000DC230000}"/>
    <cellStyle name="Normal 2 19 3 3 3 2 5" xfId="9196" xr:uid="{00000000-0005-0000-0000-0000DD230000}"/>
    <cellStyle name="Normal 2 19 3 3 3 2 5 2" xfId="9197" xr:uid="{00000000-0005-0000-0000-0000DE230000}"/>
    <cellStyle name="Normal 2 19 3 3 3 2 6" xfId="9198" xr:uid="{00000000-0005-0000-0000-0000DF230000}"/>
    <cellStyle name="Normal 2 19 3 3 3 3" xfId="9199" xr:uid="{00000000-0005-0000-0000-0000E0230000}"/>
    <cellStyle name="Normal 2 19 3 3 3 3 2" xfId="9200" xr:uid="{00000000-0005-0000-0000-0000E1230000}"/>
    <cellStyle name="Normal 2 19 3 3 3 3 2 2" xfId="9201" xr:uid="{00000000-0005-0000-0000-0000E2230000}"/>
    <cellStyle name="Normal 2 19 3 3 3 3 2 2 2" xfId="9202" xr:uid="{00000000-0005-0000-0000-0000E3230000}"/>
    <cellStyle name="Normal 2 19 3 3 3 3 2 2 2 2" xfId="9203" xr:uid="{00000000-0005-0000-0000-0000E4230000}"/>
    <cellStyle name="Normal 2 19 3 3 3 3 2 2 3" xfId="9204" xr:uid="{00000000-0005-0000-0000-0000E5230000}"/>
    <cellStyle name="Normal 2 19 3 3 3 3 2 3" xfId="9205" xr:uid="{00000000-0005-0000-0000-0000E6230000}"/>
    <cellStyle name="Normal 2 19 3 3 3 3 2 3 2" xfId="9206" xr:uid="{00000000-0005-0000-0000-0000E7230000}"/>
    <cellStyle name="Normal 2 19 3 3 3 3 2 4" xfId="9207" xr:uid="{00000000-0005-0000-0000-0000E8230000}"/>
    <cellStyle name="Normal 2 19 3 3 3 3 3" xfId="9208" xr:uid="{00000000-0005-0000-0000-0000E9230000}"/>
    <cellStyle name="Normal 2 19 3 3 3 3 3 2" xfId="9209" xr:uid="{00000000-0005-0000-0000-0000EA230000}"/>
    <cellStyle name="Normal 2 19 3 3 3 3 3 2 2" xfId="9210" xr:uid="{00000000-0005-0000-0000-0000EB230000}"/>
    <cellStyle name="Normal 2 19 3 3 3 3 3 3" xfId="9211" xr:uid="{00000000-0005-0000-0000-0000EC230000}"/>
    <cellStyle name="Normal 2 19 3 3 3 3 4" xfId="9212" xr:uid="{00000000-0005-0000-0000-0000ED230000}"/>
    <cellStyle name="Normal 2 19 3 3 3 3 4 2" xfId="9213" xr:uid="{00000000-0005-0000-0000-0000EE230000}"/>
    <cellStyle name="Normal 2 19 3 3 3 3 5" xfId="9214" xr:uid="{00000000-0005-0000-0000-0000EF230000}"/>
    <cellStyle name="Normal 2 19 3 3 3 4" xfId="9215" xr:uid="{00000000-0005-0000-0000-0000F0230000}"/>
    <cellStyle name="Normal 2 19 3 3 3 4 2" xfId="9216" xr:uid="{00000000-0005-0000-0000-0000F1230000}"/>
    <cellStyle name="Normal 2 19 3 3 3 4 2 2" xfId="9217" xr:uid="{00000000-0005-0000-0000-0000F2230000}"/>
    <cellStyle name="Normal 2 19 3 3 3 4 2 2 2" xfId="9218" xr:uid="{00000000-0005-0000-0000-0000F3230000}"/>
    <cellStyle name="Normal 2 19 3 3 3 4 2 3" xfId="9219" xr:uid="{00000000-0005-0000-0000-0000F4230000}"/>
    <cellStyle name="Normal 2 19 3 3 3 4 3" xfId="9220" xr:uid="{00000000-0005-0000-0000-0000F5230000}"/>
    <cellStyle name="Normal 2 19 3 3 3 4 3 2" xfId="9221" xr:uid="{00000000-0005-0000-0000-0000F6230000}"/>
    <cellStyle name="Normal 2 19 3 3 3 4 4" xfId="9222" xr:uid="{00000000-0005-0000-0000-0000F7230000}"/>
    <cellStyle name="Normal 2 19 3 3 3 5" xfId="9223" xr:uid="{00000000-0005-0000-0000-0000F8230000}"/>
    <cellStyle name="Normal 2 19 3 3 3 5 2" xfId="9224" xr:uid="{00000000-0005-0000-0000-0000F9230000}"/>
    <cellStyle name="Normal 2 19 3 3 3 5 2 2" xfId="9225" xr:uid="{00000000-0005-0000-0000-0000FA230000}"/>
    <cellStyle name="Normal 2 19 3 3 3 5 3" xfId="9226" xr:uid="{00000000-0005-0000-0000-0000FB230000}"/>
    <cellStyle name="Normal 2 19 3 3 3 6" xfId="9227" xr:uid="{00000000-0005-0000-0000-0000FC230000}"/>
    <cellStyle name="Normal 2 19 3 3 3 6 2" xfId="9228" xr:uid="{00000000-0005-0000-0000-0000FD230000}"/>
    <cellStyle name="Normal 2 19 3 3 3 7" xfId="9229" xr:uid="{00000000-0005-0000-0000-0000FE230000}"/>
    <cellStyle name="Normal 2 19 3 3 4" xfId="9230" xr:uid="{00000000-0005-0000-0000-0000FF230000}"/>
    <cellStyle name="Normal 2 19 3 3 4 2" xfId="9231" xr:uid="{00000000-0005-0000-0000-000000240000}"/>
    <cellStyle name="Normal 2 19 3 3 4 2 2" xfId="9232" xr:uid="{00000000-0005-0000-0000-000001240000}"/>
    <cellStyle name="Normal 2 19 3 3 4 2 2 2" xfId="9233" xr:uid="{00000000-0005-0000-0000-000002240000}"/>
    <cellStyle name="Normal 2 19 3 3 4 2 2 2 2" xfId="9234" xr:uid="{00000000-0005-0000-0000-000003240000}"/>
    <cellStyle name="Normal 2 19 3 3 4 2 2 2 2 2" xfId="9235" xr:uid="{00000000-0005-0000-0000-000004240000}"/>
    <cellStyle name="Normal 2 19 3 3 4 2 2 2 3" xfId="9236" xr:uid="{00000000-0005-0000-0000-000005240000}"/>
    <cellStyle name="Normal 2 19 3 3 4 2 2 3" xfId="9237" xr:uid="{00000000-0005-0000-0000-000006240000}"/>
    <cellStyle name="Normal 2 19 3 3 4 2 2 3 2" xfId="9238" xr:uid="{00000000-0005-0000-0000-000007240000}"/>
    <cellStyle name="Normal 2 19 3 3 4 2 2 4" xfId="9239" xr:uid="{00000000-0005-0000-0000-000008240000}"/>
    <cellStyle name="Normal 2 19 3 3 4 2 3" xfId="9240" xr:uid="{00000000-0005-0000-0000-000009240000}"/>
    <cellStyle name="Normal 2 19 3 3 4 2 3 2" xfId="9241" xr:uid="{00000000-0005-0000-0000-00000A240000}"/>
    <cellStyle name="Normal 2 19 3 3 4 2 3 2 2" xfId="9242" xr:uid="{00000000-0005-0000-0000-00000B240000}"/>
    <cellStyle name="Normal 2 19 3 3 4 2 3 3" xfId="9243" xr:uid="{00000000-0005-0000-0000-00000C240000}"/>
    <cellStyle name="Normal 2 19 3 3 4 2 4" xfId="9244" xr:uid="{00000000-0005-0000-0000-00000D240000}"/>
    <cellStyle name="Normal 2 19 3 3 4 2 4 2" xfId="9245" xr:uid="{00000000-0005-0000-0000-00000E240000}"/>
    <cellStyle name="Normal 2 19 3 3 4 2 5" xfId="9246" xr:uid="{00000000-0005-0000-0000-00000F240000}"/>
    <cellStyle name="Normal 2 19 3 3 4 3" xfId="9247" xr:uid="{00000000-0005-0000-0000-000010240000}"/>
    <cellStyle name="Normal 2 19 3 3 4 3 2" xfId="9248" xr:uid="{00000000-0005-0000-0000-000011240000}"/>
    <cellStyle name="Normal 2 19 3 3 4 3 2 2" xfId="9249" xr:uid="{00000000-0005-0000-0000-000012240000}"/>
    <cellStyle name="Normal 2 19 3 3 4 3 2 2 2" xfId="9250" xr:uid="{00000000-0005-0000-0000-000013240000}"/>
    <cellStyle name="Normal 2 19 3 3 4 3 2 3" xfId="9251" xr:uid="{00000000-0005-0000-0000-000014240000}"/>
    <cellStyle name="Normal 2 19 3 3 4 3 3" xfId="9252" xr:uid="{00000000-0005-0000-0000-000015240000}"/>
    <cellStyle name="Normal 2 19 3 3 4 3 3 2" xfId="9253" xr:uid="{00000000-0005-0000-0000-000016240000}"/>
    <cellStyle name="Normal 2 19 3 3 4 3 4" xfId="9254" xr:uid="{00000000-0005-0000-0000-000017240000}"/>
    <cellStyle name="Normal 2 19 3 3 4 4" xfId="9255" xr:uid="{00000000-0005-0000-0000-000018240000}"/>
    <cellStyle name="Normal 2 19 3 3 4 4 2" xfId="9256" xr:uid="{00000000-0005-0000-0000-000019240000}"/>
    <cellStyle name="Normal 2 19 3 3 4 4 2 2" xfId="9257" xr:uid="{00000000-0005-0000-0000-00001A240000}"/>
    <cellStyle name="Normal 2 19 3 3 4 4 3" xfId="9258" xr:uid="{00000000-0005-0000-0000-00001B240000}"/>
    <cellStyle name="Normal 2 19 3 3 4 5" xfId="9259" xr:uid="{00000000-0005-0000-0000-00001C240000}"/>
    <cellStyle name="Normal 2 19 3 3 4 5 2" xfId="9260" xr:uid="{00000000-0005-0000-0000-00001D240000}"/>
    <cellStyle name="Normal 2 19 3 3 4 6" xfId="9261" xr:uid="{00000000-0005-0000-0000-00001E240000}"/>
    <cellStyle name="Normal 2 19 3 3 5" xfId="9262" xr:uid="{00000000-0005-0000-0000-00001F240000}"/>
    <cellStyle name="Normal 2 19 3 3 5 2" xfId="9263" xr:uid="{00000000-0005-0000-0000-000020240000}"/>
    <cellStyle name="Normal 2 19 3 3 5 2 2" xfId="9264" xr:uid="{00000000-0005-0000-0000-000021240000}"/>
    <cellStyle name="Normal 2 19 3 3 5 2 2 2" xfId="9265" xr:uid="{00000000-0005-0000-0000-000022240000}"/>
    <cellStyle name="Normal 2 19 3 3 5 2 2 2 2" xfId="9266" xr:uid="{00000000-0005-0000-0000-000023240000}"/>
    <cellStyle name="Normal 2 19 3 3 5 2 2 3" xfId="9267" xr:uid="{00000000-0005-0000-0000-000024240000}"/>
    <cellStyle name="Normal 2 19 3 3 5 2 3" xfId="9268" xr:uid="{00000000-0005-0000-0000-000025240000}"/>
    <cellStyle name="Normal 2 19 3 3 5 2 3 2" xfId="9269" xr:uid="{00000000-0005-0000-0000-000026240000}"/>
    <cellStyle name="Normal 2 19 3 3 5 2 4" xfId="9270" xr:uid="{00000000-0005-0000-0000-000027240000}"/>
    <cellStyle name="Normal 2 19 3 3 5 3" xfId="9271" xr:uid="{00000000-0005-0000-0000-000028240000}"/>
    <cellStyle name="Normal 2 19 3 3 5 3 2" xfId="9272" xr:uid="{00000000-0005-0000-0000-000029240000}"/>
    <cellStyle name="Normal 2 19 3 3 5 3 2 2" xfId="9273" xr:uid="{00000000-0005-0000-0000-00002A240000}"/>
    <cellStyle name="Normal 2 19 3 3 5 3 3" xfId="9274" xr:uid="{00000000-0005-0000-0000-00002B240000}"/>
    <cellStyle name="Normal 2 19 3 3 5 4" xfId="9275" xr:uid="{00000000-0005-0000-0000-00002C240000}"/>
    <cellStyle name="Normal 2 19 3 3 5 4 2" xfId="9276" xr:uid="{00000000-0005-0000-0000-00002D240000}"/>
    <cellStyle name="Normal 2 19 3 3 5 5" xfId="9277" xr:uid="{00000000-0005-0000-0000-00002E240000}"/>
    <cellStyle name="Normal 2 19 3 3 6" xfId="9278" xr:uid="{00000000-0005-0000-0000-00002F240000}"/>
    <cellStyle name="Normal 2 19 3 3 6 2" xfId="9279" xr:uid="{00000000-0005-0000-0000-000030240000}"/>
    <cellStyle name="Normal 2 19 3 3 6 2 2" xfId="9280" xr:uid="{00000000-0005-0000-0000-000031240000}"/>
    <cellStyle name="Normal 2 19 3 3 6 2 2 2" xfId="9281" xr:uid="{00000000-0005-0000-0000-000032240000}"/>
    <cellStyle name="Normal 2 19 3 3 6 2 3" xfId="9282" xr:uid="{00000000-0005-0000-0000-000033240000}"/>
    <cellStyle name="Normal 2 19 3 3 6 3" xfId="9283" xr:uid="{00000000-0005-0000-0000-000034240000}"/>
    <cellStyle name="Normal 2 19 3 3 6 3 2" xfId="9284" xr:uid="{00000000-0005-0000-0000-000035240000}"/>
    <cellStyle name="Normal 2 19 3 3 6 4" xfId="9285" xr:uid="{00000000-0005-0000-0000-000036240000}"/>
    <cellStyle name="Normal 2 19 3 3 7" xfId="9286" xr:uid="{00000000-0005-0000-0000-000037240000}"/>
    <cellStyle name="Normal 2 19 3 3 7 2" xfId="9287" xr:uid="{00000000-0005-0000-0000-000038240000}"/>
    <cellStyle name="Normal 2 19 3 3 7 2 2" xfId="9288" xr:uid="{00000000-0005-0000-0000-000039240000}"/>
    <cellStyle name="Normal 2 19 3 3 7 3" xfId="9289" xr:uid="{00000000-0005-0000-0000-00003A240000}"/>
    <cellStyle name="Normal 2 19 3 3 8" xfId="9290" xr:uid="{00000000-0005-0000-0000-00003B240000}"/>
    <cellStyle name="Normal 2 19 3 3 8 2" xfId="9291" xr:uid="{00000000-0005-0000-0000-00003C240000}"/>
    <cellStyle name="Normal 2 19 3 3 9" xfId="9292" xr:uid="{00000000-0005-0000-0000-00003D240000}"/>
    <cellStyle name="Normal 2 19 3 4" xfId="9293" xr:uid="{00000000-0005-0000-0000-00003E240000}"/>
    <cellStyle name="Normal 2 19 3 4 2" xfId="9294" xr:uid="{00000000-0005-0000-0000-00003F240000}"/>
    <cellStyle name="Normal 2 19 3 4 2 2" xfId="9295" xr:uid="{00000000-0005-0000-0000-000040240000}"/>
    <cellStyle name="Normal 2 19 3 4 2 2 2" xfId="9296" xr:uid="{00000000-0005-0000-0000-000041240000}"/>
    <cellStyle name="Normal 2 19 3 4 2 2 2 2" xfId="9297" xr:uid="{00000000-0005-0000-0000-000042240000}"/>
    <cellStyle name="Normal 2 19 3 4 2 2 2 2 2" xfId="9298" xr:uid="{00000000-0005-0000-0000-000043240000}"/>
    <cellStyle name="Normal 2 19 3 4 2 2 2 2 2 2" xfId="9299" xr:uid="{00000000-0005-0000-0000-000044240000}"/>
    <cellStyle name="Normal 2 19 3 4 2 2 2 2 2 2 2" xfId="9300" xr:uid="{00000000-0005-0000-0000-000045240000}"/>
    <cellStyle name="Normal 2 19 3 4 2 2 2 2 2 3" xfId="9301" xr:uid="{00000000-0005-0000-0000-000046240000}"/>
    <cellStyle name="Normal 2 19 3 4 2 2 2 2 3" xfId="9302" xr:uid="{00000000-0005-0000-0000-000047240000}"/>
    <cellStyle name="Normal 2 19 3 4 2 2 2 2 3 2" xfId="9303" xr:uid="{00000000-0005-0000-0000-000048240000}"/>
    <cellStyle name="Normal 2 19 3 4 2 2 2 2 4" xfId="9304" xr:uid="{00000000-0005-0000-0000-000049240000}"/>
    <cellStyle name="Normal 2 19 3 4 2 2 2 3" xfId="9305" xr:uid="{00000000-0005-0000-0000-00004A240000}"/>
    <cellStyle name="Normal 2 19 3 4 2 2 2 3 2" xfId="9306" xr:uid="{00000000-0005-0000-0000-00004B240000}"/>
    <cellStyle name="Normal 2 19 3 4 2 2 2 3 2 2" xfId="9307" xr:uid="{00000000-0005-0000-0000-00004C240000}"/>
    <cellStyle name="Normal 2 19 3 4 2 2 2 3 3" xfId="9308" xr:uid="{00000000-0005-0000-0000-00004D240000}"/>
    <cellStyle name="Normal 2 19 3 4 2 2 2 4" xfId="9309" xr:uid="{00000000-0005-0000-0000-00004E240000}"/>
    <cellStyle name="Normal 2 19 3 4 2 2 2 4 2" xfId="9310" xr:uid="{00000000-0005-0000-0000-00004F240000}"/>
    <cellStyle name="Normal 2 19 3 4 2 2 2 5" xfId="9311" xr:uid="{00000000-0005-0000-0000-000050240000}"/>
    <cellStyle name="Normal 2 19 3 4 2 2 3" xfId="9312" xr:uid="{00000000-0005-0000-0000-000051240000}"/>
    <cellStyle name="Normal 2 19 3 4 2 2 3 2" xfId="9313" xr:uid="{00000000-0005-0000-0000-000052240000}"/>
    <cellStyle name="Normal 2 19 3 4 2 2 3 2 2" xfId="9314" xr:uid="{00000000-0005-0000-0000-000053240000}"/>
    <cellStyle name="Normal 2 19 3 4 2 2 3 2 2 2" xfId="9315" xr:uid="{00000000-0005-0000-0000-000054240000}"/>
    <cellStyle name="Normal 2 19 3 4 2 2 3 2 3" xfId="9316" xr:uid="{00000000-0005-0000-0000-000055240000}"/>
    <cellStyle name="Normal 2 19 3 4 2 2 3 3" xfId="9317" xr:uid="{00000000-0005-0000-0000-000056240000}"/>
    <cellStyle name="Normal 2 19 3 4 2 2 3 3 2" xfId="9318" xr:uid="{00000000-0005-0000-0000-000057240000}"/>
    <cellStyle name="Normal 2 19 3 4 2 2 3 4" xfId="9319" xr:uid="{00000000-0005-0000-0000-000058240000}"/>
    <cellStyle name="Normal 2 19 3 4 2 2 4" xfId="9320" xr:uid="{00000000-0005-0000-0000-000059240000}"/>
    <cellStyle name="Normal 2 19 3 4 2 2 4 2" xfId="9321" xr:uid="{00000000-0005-0000-0000-00005A240000}"/>
    <cellStyle name="Normal 2 19 3 4 2 2 4 2 2" xfId="9322" xr:uid="{00000000-0005-0000-0000-00005B240000}"/>
    <cellStyle name="Normal 2 19 3 4 2 2 4 3" xfId="9323" xr:uid="{00000000-0005-0000-0000-00005C240000}"/>
    <cellStyle name="Normal 2 19 3 4 2 2 5" xfId="9324" xr:uid="{00000000-0005-0000-0000-00005D240000}"/>
    <cellStyle name="Normal 2 19 3 4 2 2 5 2" xfId="9325" xr:uid="{00000000-0005-0000-0000-00005E240000}"/>
    <cellStyle name="Normal 2 19 3 4 2 2 6" xfId="9326" xr:uid="{00000000-0005-0000-0000-00005F240000}"/>
    <cellStyle name="Normal 2 19 3 4 2 3" xfId="9327" xr:uid="{00000000-0005-0000-0000-000060240000}"/>
    <cellStyle name="Normal 2 19 3 4 2 3 2" xfId="9328" xr:uid="{00000000-0005-0000-0000-000061240000}"/>
    <cellStyle name="Normal 2 19 3 4 2 3 2 2" xfId="9329" xr:uid="{00000000-0005-0000-0000-000062240000}"/>
    <cellStyle name="Normal 2 19 3 4 2 3 2 2 2" xfId="9330" xr:uid="{00000000-0005-0000-0000-000063240000}"/>
    <cellStyle name="Normal 2 19 3 4 2 3 2 2 2 2" xfId="9331" xr:uid="{00000000-0005-0000-0000-000064240000}"/>
    <cellStyle name="Normal 2 19 3 4 2 3 2 2 3" xfId="9332" xr:uid="{00000000-0005-0000-0000-000065240000}"/>
    <cellStyle name="Normal 2 19 3 4 2 3 2 3" xfId="9333" xr:uid="{00000000-0005-0000-0000-000066240000}"/>
    <cellStyle name="Normal 2 19 3 4 2 3 2 3 2" xfId="9334" xr:uid="{00000000-0005-0000-0000-000067240000}"/>
    <cellStyle name="Normal 2 19 3 4 2 3 2 4" xfId="9335" xr:uid="{00000000-0005-0000-0000-000068240000}"/>
    <cellStyle name="Normal 2 19 3 4 2 3 3" xfId="9336" xr:uid="{00000000-0005-0000-0000-000069240000}"/>
    <cellStyle name="Normal 2 19 3 4 2 3 3 2" xfId="9337" xr:uid="{00000000-0005-0000-0000-00006A240000}"/>
    <cellStyle name="Normal 2 19 3 4 2 3 3 2 2" xfId="9338" xr:uid="{00000000-0005-0000-0000-00006B240000}"/>
    <cellStyle name="Normal 2 19 3 4 2 3 3 3" xfId="9339" xr:uid="{00000000-0005-0000-0000-00006C240000}"/>
    <cellStyle name="Normal 2 19 3 4 2 3 4" xfId="9340" xr:uid="{00000000-0005-0000-0000-00006D240000}"/>
    <cellStyle name="Normal 2 19 3 4 2 3 4 2" xfId="9341" xr:uid="{00000000-0005-0000-0000-00006E240000}"/>
    <cellStyle name="Normal 2 19 3 4 2 3 5" xfId="9342" xr:uid="{00000000-0005-0000-0000-00006F240000}"/>
    <cellStyle name="Normal 2 19 3 4 2 4" xfId="9343" xr:uid="{00000000-0005-0000-0000-000070240000}"/>
    <cellStyle name="Normal 2 19 3 4 2 4 2" xfId="9344" xr:uid="{00000000-0005-0000-0000-000071240000}"/>
    <cellStyle name="Normal 2 19 3 4 2 4 2 2" xfId="9345" xr:uid="{00000000-0005-0000-0000-000072240000}"/>
    <cellStyle name="Normal 2 19 3 4 2 4 2 2 2" xfId="9346" xr:uid="{00000000-0005-0000-0000-000073240000}"/>
    <cellStyle name="Normal 2 19 3 4 2 4 2 3" xfId="9347" xr:uid="{00000000-0005-0000-0000-000074240000}"/>
    <cellStyle name="Normal 2 19 3 4 2 4 3" xfId="9348" xr:uid="{00000000-0005-0000-0000-000075240000}"/>
    <cellStyle name="Normal 2 19 3 4 2 4 3 2" xfId="9349" xr:uid="{00000000-0005-0000-0000-000076240000}"/>
    <cellStyle name="Normal 2 19 3 4 2 4 4" xfId="9350" xr:uid="{00000000-0005-0000-0000-000077240000}"/>
    <cellStyle name="Normal 2 19 3 4 2 5" xfId="9351" xr:uid="{00000000-0005-0000-0000-000078240000}"/>
    <cellStyle name="Normal 2 19 3 4 2 5 2" xfId="9352" xr:uid="{00000000-0005-0000-0000-000079240000}"/>
    <cellStyle name="Normal 2 19 3 4 2 5 2 2" xfId="9353" xr:uid="{00000000-0005-0000-0000-00007A240000}"/>
    <cellStyle name="Normal 2 19 3 4 2 5 3" xfId="9354" xr:uid="{00000000-0005-0000-0000-00007B240000}"/>
    <cellStyle name="Normal 2 19 3 4 2 6" xfId="9355" xr:uid="{00000000-0005-0000-0000-00007C240000}"/>
    <cellStyle name="Normal 2 19 3 4 2 6 2" xfId="9356" xr:uid="{00000000-0005-0000-0000-00007D240000}"/>
    <cellStyle name="Normal 2 19 3 4 2 7" xfId="9357" xr:uid="{00000000-0005-0000-0000-00007E240000}"/>
    <cellStyle name="Normal 2 19 3 4 3" xfId="9358" xr:uid="{00000000-0005-0000-0000-00007F240000}"/>
    <cellStyle name="Normal 2 19 3 4 3 2" xfId="9359" xr:uid="{00000000-0005-0000-0000-000080240000}"/>
    <cellStyle name="Normal 2 19 3 4 3 2 2" xfId="9360" xr:uid="{00000000-0005-0000-0000-000081240000}"/>
    <cellStyle name="Normal 2 19 3 4 3 2 2 2" xfId="9361" xr:uid="{00000000-0005-0000-0000-000082240000}"/>
    <cellStyle name="Normal 2 19 3 4 3 2 2 2 2" xfId="9362" xr:uid="{00000000-0005-0000-0000-000083240000}"/>
    <cellStyle name="Normal 2 19 3 4 3 2 2 2 2 2" xfId="9363" xr:uid="{00000000-0005-0000-0000-000084240000}"/>
    <cellStyle name="Normal 2 19 3 4 3 2 2 2 3" xfId="9364" xr:uid="{00000000-0005-0000-0000-000085240000}"/>
    <cellStyle name="Normal 2 19 3 4 3 2 2 3" xfId="9365" xr:uid="{00000000-0005-0000-0000-000086240000}"/>
    <cellStyle name="Normal 2 19 3 4 3 2 2 3 2" xfId="9366" xr:uid="{00000000-0005-0000-0000-000087240000}"/>
    <cellStyle name="Normal 2 19 3 4 3 2 2 4" xfId="9367" xr:uid="{00000000-0005-0000-0000-000088240000}"/>
    <cellStyle name="Normal 2 19 3 4 3 2 3" xfId="9368" xr:uid="{00000000-0005-0000-0000-000089240000}"/>
    <cellStyle name="Normal 2 19 3 4 3 2 3 2" xfId="9369" xr:uid="{00000000-0005-0000-0000-00008A240000}"/>
    <cellStyle name="Normal 2 19 3 4 3 2 3 2 2" xfId="9370" xr:uid="{00000000-0005-0000-0000-00008B240000}"/>
    <cellStyle name="Normal 2 19 3 4 3 2 3 3" xfId="9371" xr:uid="{00000000-0005-0000-0000-00008C240000}"/>
    <cellStyle name="Normal 2 19 3 4 3 2 4" xfId="9372" xr:uid="{00000000-0005-0000-0000-00008D240000}"/>
    <cellStyle name="Normal 2 19 3 4 3 2 4 2" xfId="9373" xr:uid="{00000000-0005-0000-0000-00008E240000}"/>
    <cellStyle name="Normal 2 19 3 4 3 2 5" xfId="9374" xr:uid="{00000000-0005-0000-0000-00008F240000}"/>
    <cellStyle name="Normal 2 19 3 4 3 3" xfId="9375" xr:uid="{00000000-0005-0000-0000-000090240000}"/>
    <cellStyle name="Normal 2 19 3 4 3 3 2" xfId="9376" xr:uid="{00000000-0005-0000-0000-000091240000}"/>
    <cellStyle name="Normal 2 19 3 4 3 3 2 2" xfId="9377" xr:uid="{00000000-0005-0000-0000-000092240000}"/>
    <cellStyle name="Normal 2 19 3 4 3 3 2 2 2" xfId="9378" xr:uid="{00000000-0005-0000-0000-000093240000}"/>
    <cellStyle name="Normal 2 19 3 4 3 3 2 3" xfId="9379" xr:uid="{00000000-0005-0000-0000-000094240000}"/>
    <cellStyle name="Normal 2 19 3 4 3 3 3" xfId="9380" xr:uid="{00000000-0005-0000-0000-000095240000}"/>
    <cellStyle name="Normal 2 19 3 4 3 3 3 2" xfId="9381" xr:uid="{00000000-0005-0000-0000-000096240000}"/>
    <cellStyle name="Normal 2 19 3 4 3 3 4" xfId="9382" xr:uid="{00000000-0005-0000-0000-000097240000}"/>
    <cellStyle name="Normal 2 19 3 4 3 4" xfId="9383" xr:uid="{00000000-0005-0000-0000-000098240000}"/>
    <cellStyle name="Normal 2 19 3 4 3 4 2" xfId="9384" xr:uid="{00000000-0005-0000-0000-000099240000}"/>
    <cellStyle name="Normal 2 19 3 4 3 4 2 2" xfId="9385" xr:uid="{00000000-0005-0000-0000-00009A240000}"/>
    <cellStyle name="Normal 2 19 3 4 3 4 3" xfId="9386" xr:uid="{00000000-0005-0000-0000-00009B240000}"/>
    <cellStyle name="Normal 2 19 3 4 3 5" xfId="9387" xr:uid="{00000000-0005-0000-0000-00009C240000}"/>
    <cellStyle name="Normal 2 19 3 4 3 5 2" xfId="9388" xr:uid="{00000000-0005-0000-0000-00009D240000}"/>
    <cellStyle name="Normal 2 19 3 4 3 6" xfId="9389" xr:uid="{00000000-0005-0000-0000-00009E240000}"/>
    <cellStyle name="Normal 2 19 3 4 4" xfId="9390" xr:uid="{00000000-0005-0000-0000-00009F240000}"/>
    <cellStyle name="Normal 2 19 3 4 4 2" xfId="9391" xr:uid="{00000000-0005-0000-0000-0000A0240000}"/>
    <cellStyle name="Normal 2 19 3 4 4 2 2" xfId="9392" xr:uid="{00000000-0005-0000-0000-0000A1240000}"/>
    <cellStyle name="Normal 2 19 3 4 4 2 2 2" xfId="9393" xr:uid="{00000000-0005-0000-0000-0000A2240000}"/>
    <cellStyle name="Normal 2 19 3 4 4 2 2 2 2" xfId="9394" xr:uid="{00000000-0005-0000-0000-0000A3240000}"/>
    <cellStyle name="Normal 2 19 3 4 4 2 2 3" xfId="9395" xr:uid="{00000000-0005-0000-0000-0000A4240000}"/>
    <cellStyle name="Normal 2 19 3 4 4 2 3" xfId="9396" xr:uid="{00000000-0005-0000-0000-0000A5240000}"/>
    <cellStyle name="Normal 2 19 3 4 4 2 3 2" xfId="9397" xr:uid="{00000000-0005-0000-0000-0000A6240000}"/>
    <cellStyle name="Normal 2 19 3 4 4 2 4" xfId="9398" xr:uid="{00000000-0005-0000-0000-0000A7240000}"/>
    <cellStyle name="Normal 2 19 3 4 4 3" xfId="9399" xr:uid="{00000000-0005-0000-0000-0000A8240000}"/>
    <cellStyle name="Normal 2 19 3 4 4 3 2" xfId="9400" xr:uid="{00000000-0005-0000-0000-0000A9240000}"/>
    <cellStyle name="Normal 2 19 3 4 4 3 2 2" xfId="9401" xr:uid="{00000000-0005-0000-0000-0000AA240000}"/>
    <cellStyle name="Normal 2 19 3 4 4 3 3" xfId="9402" xr:uid="{00000000-0005-0000-0000-0000AB240000}"/>
    <cellStyle name="Normal 2 19 3 4 4 4" xfId="9403" xr:uid="{00000000-0005-0000-0000-0000AC240000}"/>
    <cellStyle name="Normal 2 19 3 4 4 4 2" xfId="9404" xr:uid="{00000000-0005-0000-0000-0000AD240000}"/>
    <cellStyle name="Normal 2 19 3 4 4 5" xfId="9405" xr:uid="{00000000-0005-0000-0000-0000AE240000}"/>
    <cellStyle name="Normal 2 19 3 4 5" xfId="9406" xr:uid="{00000000-0005-0000-0000-0000AF240000}"/>
    <cellStyle name="Normal 2 19 3 4 5 2" xfId="9407" xr:uid="{00000000-0005-0000-0000-0000B0240000}"/>
    <cellStyle name="Normal 2 19 3 4 5 2 2" xfId="9408" xr:uid="{00000000-0005-0000-0000-0000B1240000}"/>
    <cellStyle name="Normal 2 19 3 4 5 2 2 2" xfId="9409" xr:uid="{00000000-0005-0000-0000-0000B2240000}"/>
    <cellStyle name="Normal 2 19 3 4 5 2 3" xfId="9410" xr:uid="{00000000-0005-0000-0000-0000B3240000}"/>
    <cellStyle name="Normal 2 19 3 4 5 3" xfId="9411" xr:uid="{00000000-0005-0000-0000-0000B4240000}"/>
    <cellStyle name="Normal 2 19 3 4 5 3 2" xfId="9412" xr:uid="{00000000-0005-0000-0000-0000B5240000}"/>
    <cellStyle name="Normal 2 19 3 4 5 4" xfId="9413" xr:uid="{00000000-0005-0000-0000-0000B6240000}"/>
    <cellStyle name="Normal 2 19 3 4 6" xfId="9414" xr:uid="{00000000-0005-0000-0000-0000B7240000}"/>
    <cellStyle name="Normal 2 19 3 4 6 2" xfId="9415" xr:uid="{00000000-0005-0000-0000-0000B8240000}"/>
    <cellStyle name="Normal 2 19 3 4 6 2 2" xfId="9416" xr:uid="{00000000-0005-0000-0000-0000B9240000}"/>
    <cellStyle name="Normal 2 19 3 4 6 3" xfId="9417" xr:uid="{00000000-0005-0000-0000-0000BA240000}"/>
    <cellStyle name="Normal 2 19 3 4 7" xfId="9418" xr:uid="{00000000-0005-0000-0000-0000BB240000}"/>
    <cellStyle name="Normal 2 19 3 4 7 2" xfId="9419" xr:uid="{00000000-0005-0000-0000-0000BC240000}"/>
    <cellStyle name="Normal 2 19 3 4 8" xfId="9420" xr:uid="{00000000-0005-0000-0000-0000BD240000}"/>
    <cellStyle name="Normal 2 19 3 5" xfId="9421" xr:uid="{00000000-0005-0000-0000-0000BE240000}"/>
    <cellStyle name="Normal 2 19 3 5 2" xfId="9422" xr:uid="{00000000-0005-0000-0000-0000BF240000}"/>
    <cellStyle name="Normal 2 19 3 5 2 2" xfId="9423" xr:uid="{00000000-0005-0000-0000-0000C0240000}"/>
    <cellStyle name="Normal 2 19 3 5 2 2 2" xfId="9424" xr:uid="{00000000-0005-0000-0000-0000C1240000}"/>
    <cellStyle name="Normal 2 19 3 5 2 2 2 2" xfId="9425" xr:uid="{00000000-0005-0000-0000-0000C2240000}"/>
    <cellStyle name="Normal 2 19 3 5 2 2 2 2 2" xfId="9426" xr:uid="{00000000-0005-0000-0000-0000C3240000}"/>
    <cellStyle name="Normal 2 19 3 5 2 2 2 2 2 2" xfId="9427" xr:uid="{00000000-0005-0000-0000-0000C4240000}"/>
    <cellStyle name="Normal 2 19 3 5 2 2 2 2 3" xfId="9428" xr:uid="{00000000-0005-0000-0000-0000C5240000}"/>
    <cellStyle name="Normal 2 19 3 5 2 2 2 3" xfId="9429" xr:uid="{00000000-0005-0000-0000-0000C6240000}"/>
    <cellStyle name="Normal 2 19 3 5 2 2 2 3 2" xfId="9430" xr:uid="{00000000-0005-0000-0000-0000C7240000}"/>
    <cellStyle name="Normal 2 19 3 5 2 2 2 4" xfId="9431" xr:uid="{00000000-0005-0000-0000-0000C8240000}"/>
    <cellStyle name="Normal 2 19 3 5 2 2 3" xfId="9432" xr:uid="{00000000-0005-0000-0000-0000C9240000}"/>
    <cellStyle name="Normal 2 19 3 5 2 2 3 2" xfId="9433" xr:uid="{00000000-0005-0000-0000-0000CA240000}"/>
    <cellStyle name="Normal 2 19 3 5 2 2 3 2 2" xfId="9434" xr:uid="{00000000-0005-0000-0000-0000CB240000}"/>
    <cellStyle name="Normal 2 19 3 5 2 2 3 3" xfId="9435" xr:uid="{00000000-0005-0000-0000-0000CC240000}"/>
    <cellStyle name="Normal 2 19 3 5 2 2 4" xfId="9436" xr:uid="{00000000-0005-0000-0000-0000CD240000}"/>
    <cellStyle name="Normal 2 19 3 5 2 2 4 2" xfId="9437" xr:uid="{00000000-0005-0000-0000-0000CE240000}"/>
    <cellStyle name="Normal 2 19 3 5 2 2 5" xfId="9438" xr:uid="{00000000-0005-0000-0000-0000CF240000}"/>
    <cellStyle name="Normal 2 19 3 5 2 3" xfId="9439" xr:uid="{00000000-0005-0000-0000-0000D0240000}"/>
    <cellStyle name="Normal 2 19 3 5 2 3 2" xfId="9440" xr:uid="{00000000-0005-0000-0000-0000D1240000}"/>
    <cellStyle name="Normal 2 19 3 5 2 3 2 2" xfId="9441" xr:uid="{00000000-0005-0000-0000-0000D2240000}"/>
    <cellStyle name="Normal 2 19 3 5 2 3 2 2 2" xfId="9442" xr:uid="{00000000-0005-0000-0000-0000D3240000}"/>
    <cellStyle name="Normal 2 19 3 5 2 3 2 3" xfId="9443" xr:uid="{00000000-0005-0000-0000-0000D4240000}"/>
    <cellStyle name="Normal 2 19 3 5 2 3 3" xfId="9444" xr:uid="{00000000-0005-0000-0000-0000D5240000}"/>
    <cellStyle name="Normal 2 19 3 5 2 3 3 2" xfId="9445" xr:uid="{00000000-0005-0000-0000-0000D6240000}"/>
    <cellStyle name="Normal 2 19 3 5 2 3 4" xfId="9446" xr:uid="{00000000-0005-0000-0000-0000D7240000}"/>
    <cellStyle name="Normal 2 19 3 5 2 4" xfId="9447" xr:uid="{00000000-0005-0000-0000-0000D8240000}"/>
    <cellStyle name="Normal 2 19 3 5 2 4 2" xfId="9448" xr:uid="{00000000-0005-0000-0000-0000D9240000}"/>
    <cellStyle name="Normal 2 19 3 5 2 4 2 2" xfId="9449" xr:uid="{00000000-0005-0000-0000-0000DA240000}"/>
    <cellStyle name="Normal 2 19 3 5 2 4 3" xfId="9450" xr:uid="{00000000-0005-0000-0000-0000DB240000}"/>
    <cellStyle name="Normal 2 19 3 5 2 5" xfId="9451" xr:uid="{00000000-0005-0000-0000-0000DC240000}"/>
    <cellStyle name="Normal 2 19 3 5 2 5 2" xfId="9452" xr:uid="{00000000-0005-0000-0000-0000DD240000}"/>
    <cellStyle name="Normal 2 19 3 5 2 6" xfId="9453" xr:uid="{00000000-0005-0000-0000-0000DE240000}"/>
    <cellStyle name="Normal 2 19 3 5 3" xfId="9454" xr:uid="{00000000-0005-0000-0000-0000DF240000}"/>
    <cellStyle name="Normal 2 19 3 5 3 2" xfId="9455" xr:uid="{00000000-0005-0000-0000-0000E0240000}"/>
    <cellStyle name="Normal 2 19 3 5 3 2 2" xfId="9456" xr:uid="{00000000-0005-0000-0000-0000E1240000}"/>
    <cellStyle name="Normal 2 19 3 5 3 2 2 2" xfId="9457" xr:uid="{00000000-0005-0000-0000-0000E2240000}"/>
    <cellStyle name="Normal 2 19 3 5 3 2 2 2 2" xfId="9458" xr:uid="{00000000-0005-0000-0000-0000E3240000}"/>
    <cellStyle name="Normal 2 19 3 5 3 2 2 3" xfId="9459" xr:uid="{00000000-0005-0000-0000-0000E4240000}"/>
    <cellStyle name="Normal 2 19 3 5 3 2 3" xfId="9460" xr:uid="{00000000-0005-0000-0000-0000E5240000}"/>
    <cellStyle name="Normal 2 19 3 5 3 2 3 2" xfId="9461" xr:uid="{00000000-0005-0000-0000-0000E6240000}"/>
    <cellStyle name="Normal 2 19 3 5 3 2 4" xfId="9462" xr:uid="{00000000-0005-0000-0000-0000E7240000}"/>
    <cellStyle name="Normal 2 19 3 5 3 3" xfId="9463" xr:uid="{00000000-0005-0000-0000-0000E8240000}"/>
    <cellStyle name="Normal 2 19 3 5 3 3 2" xfId="9464" xr:uid="{00000000-0005-0000-0000-0000E9240000}"/>
    <cellStyle name="Normal 2 19 3 5 3 3 2 2" xfId="9465" xr:uid="{00000000-0005-0000-0000-0000EA240000}"/>
    <cellStyle name="Normal 2 19 3 5 3 3 3" xfId="9466" xr:uid="{00000000-0005-0000-0000-0000EB240000}"/>
    <cellStyle name="Normal 2 19 3 5 3 4" xfId="9467" xr:uid="{00000000-0005-0000-0000-0000EC240000}"/>
    <cellStyle name="Normal 2 19 3 5 3 4 2" xfId="9468" xr:uid="{00000000-0005-0000-0000-0000ED240000}"/>
    <cellStyle name="Normal 2 19 3 5 3 5" xfId="9469" xr:uid="{00000000-0005-0000-0000-0000EE240000}"/>
    <cellStyle name="Normal 2 19 3 5 4" xfId="9470" xr:uid="{00000000-0005-0000-0000-0000EF240000}"/>
    <cellStyle name="Normal 2 19 3 5 4 2" xfId="9471" xr:uid="{00000000-0005-0000-0000-0000F0240000}"/>
    <cellStyle name="Normal 2 19 3 5 4 2 2" xfId="9472" xr:uid="{00000000-0005-0000-0000-0000F1240000}"/>
    <cellStyle name="Normal 2 19 3 5 4 2 2 2" xfId="9473" xr:uid="{00000000-0005-0000-0000-0000F2240000}"/>
    <cellStyle name="Normal 2 19 3 5 4 2 3" xfId="9474" xr:uid="{00000000-0005-0000-0000-0000F3240000}"/>
    <cellStyle name="Normal 2 19 3 5 4 3" xfId="9475" xr:uid="{00000000-0005-0000-0000-0000F4240000}"/>
    <cellStyle name="Normal 2 19 3 5 4 3 2" xfId="9476" xr:uid="{00000000-0005-0000-0000-0000F5240000}"/>
    <cellStyle name="Normal 2 19 3 5 4 4" xfId="9477" xr:uid="{00000000-0005-0000-0000-0000F6240000}"/>
    <cellStyle name="Normal 2 19 3 5 5" xfId="9478" xr:uid="{00000000-0005-0000-0000-0000F7240000}"/>
    <cellStyle name="Normal 2 19 3 5 5 2" xfId="9479" xr:uid="{00000000-0005-0000-0000-0000F8240000}"/>
    <cellStyle name="Normal 2 19 3 5 5 2 2" xfId="9480" xr:uid="{00000000-0005-0000-0000-0000F9240000}"/>
    <cellStyle name="Normal 2 19 3 5 5 3" xfId="9481" xr:uid="{00000000-0005-0000-0000-0000FA240000}"/>
    <cellStyle name="Normal 2 19 3 5 6" xfId="9482" xr:uid="{00000000-0005-0000-0000-0000FB240000}"/>
    <cellStyle name="Normal 2 19 3 5 6 2" xfId="9483" xr:uid="{00000000-0005-0000-0000-0000FC240000}"/>
    <cellStyle name="Normal 2 19 3 5 7" xfId="9484" xr:uid="{00000000-0005-0000-0000-0000FD240000}"/>
    <cellStyle name="Normal 2 19 3 6" xfId="9485" xr:uid="{00000000-0005-0000-0000-0000FE240000}"/>
    <cellStyle name="Normal 2 19 3 6 2" xfId="9486" xr:uid="{00000000-0005-0000-0000-0000FF240000}"/>
    <cellStyle name="Normal 2 19 3 6 2 2" xfId="9487" xr:uid="{00000000-0005-0000-0000-000000250000}"/>
    <cellStyle name="Normal 2 19 3 6 2 2 2" xfId="9488" xr:uid="{00000000-0005-0000-0000-000001250000}"/>
    <cellStyle name="Normal 2 19 3 6 2 2 2 2" xfId="9489" xr:uid="{00000000-0005-0000-0000-000002250000}"/>
    <cellStyle name="Normal 2 19 3 6 2 2 2 2 2" xfId="9490" xr:uid="{00000000-0005-0000-0000-000003250000}"/>
    <cellStyle name="Normal 2 19 3 6 2 2 2 3" xfId="9491" xr:uid="{00000000-0005-0000-0000-000004250000}"/>
    <cellStyle name="Normal 2 19 3 6 2 2 3" xfId="9492" xr:uid="{00000000-0005-0000-0000-000005250000}"/>
    <cellStyle name="Normal 2 19 3 6 2 2 3 2" xfId="9493" xr:uid="{00000000-0005-0000-0000-000006250000}"/>
    <cellStyle name="Normal 2 19 3 6 2 2 4" xfId="9494" xr:uid="{00000000-0005-0000-0000-000007250000}"/>
    <cellStyle name="Normal 2 19 3 6 2 3" xfId="9495" xr:uid="{00000000-0005-0000-0000-000008250000}"/>
    <cellStyle name="Normal 2 19 3 6 2 3 2" xfId="9496" xr:uid="{00000000-0005-0000-0000-000009250000}"/>
    <cellStyle name="Normal 2 19 3 6 2 3 2 2" xfId="9497" xr:uid="{00000000-0005-0000-0000-00000A250000}"/>
    <cellStyle name="Normal 2 19 3 6 2 3 3" xfId="9498" xr:uid="{00000000-0005-0000-0000-00000B250000}"/>
    <cellStyle name="Normal 2 19 3 6 2 4" xfId="9499" xr:uid="{00000000-0005-0000-0000-00000C250000}"/>
    <cellStyle name="Normal 2 19 3 6 2 4 2" xfId="9500" xr:uid="{00000000-0005-0000-0000-00000D250000}"/>
    <cellStyle name="Normal 2 19 3 6 2 5" xfId="9501" xr:uid="{00000000-0005-0000-0000-00000E250000}"/>
    <cellStyle name="Normal 2 19 3 6 3" xfId="9502" xr:uid="{00000000-0005-0000-0000-00000F250000}"/>
    <cellStyle name="Normal 2 19 3 6 3 2" xfId="9503" xr:uid="{00000000-0005-0000-0000-000010250000}"/>
    <cellStyle name="Normal 2 19 3 6 3 2 2" xfId="9504" xr:uid="{00000000-0005-0000-0000-000011250000}"/>
    <cellStyle name="Normal 2 19 3 6 3 2 2 2" xfId="9505" xr:uid="{00000000-0005-0000-0000-000012250000}"/>
    <cellStyle name="Normal 2 19 3 6 3 2 3" xfId="9506" xr:uid="{00000000-0005-0000-0000-000013250000}"/>
    <cellStyle name="Normal 2 19 3 6 3 3" xfId="9507" xr:uid="{00000000-0005-0000-0000-000014250000}"/>
    <cellStyle name="Normal 2 19 3 6 3 3 2" xfId="9508" xr:uid="{00000000-0005-0000-0000-000015250000}"/>
    <cellStyle name="Normal 2 19 3 6 3 4" xfId="9509" xr:uid="{00000000-0005-0000-0000-000016250000}"/>
    <cellStyle name="Normal 2 19 3 6 4" xfId="9510" xr:uid="{00000000-0005-0000-0000-000017250000}"/>
    <cellStyle name="Normal 2 19 3 6 4 2" xfId="9511" xr:uid="{00000000-0005-0000-0000-000018250000}"/>
    <cellStyle name="Normal 2 19 3 6 4 2 2" xfId="9512" xr:uid="{00000000-0005-0000-0000-000019250000}"/>
    <cellStyle name="Normal 2 19 3 6 4 3" xfId="9513" xr:uid="{00000000-0005-0000-0000-00001A250000}"/>
    <cellStyle name="Normal 2 19 3 6 5" xfId="9514" xr:uid="{00000000-0005-0000-0000-00001B250000}"/>
    <cellStyle name="Normal 2 19 3 6 5 2" xfId="9515" xr:uid="{00000000-0005-0000-0000-00001C250000}"/>
    <cellStyle name="Normal 2 19 3 6 6" xfId="9516" xr:uid="{00000000-0005-0000-0000-00001D250000}"/>
    <cellStyle name="Normal 2 19 3 7" xfId="9517" xr:uid="{00000000-0005-0000-0000-00001E250000}"/>
    <cellStyle name="Normal 2 19 3 7 2" xfId="9518" xr:uid="{00000000-0005-0000-0000-00001F250000}"/>
    <cellStyle name="Normal 2 19 3 7 2 2" xfId="9519" xr:uid="{00000000-0005-0000-0000-000020250000}"/>
    <cellStyle name="Normal 2 19 3 7 2 2 2" xfId="9520" xr:uid="{00000000-0005-0000-0000-000021250000}"/>
    <cellStyle name="Normal 2 19 3 7 2 2 2 2" xfId="9521" xr:uid="{00000000-0005-0000-0000-000022250000}"/>
    <cellStyle name="Normal 2 19 3 7 2 2 3" xfId="9522" xr:uid="{00000000-0005-0000-0000-000023250000}"/>
    <cellStyle name="Normal 2 19 3 7 2 3" xfId="9523" xr:uid="{00000000-0005-0000-0000-000024250000}"/>
    <cellStyle name="Normal 2 19 3 7 2 3 2" xfId="9524" xr:uid="{00000000-0005-0000-0000-000025250000}"/>
    <cellStyle name="Normal 2 19 3 7 2 4" xfId="9525" xr:uid="{00000000-0005-0000-0000-000026250000}"/>
    <cellStyle name="Normal 2 19 3 7 3" xfId="9526" xr:uid="{00000000-0005-0000-0000-000027250000}"/>
    <cellStyle name="Normal 2 19 3 7 3 2" xfId="9527" xr:uid="{00000000-0005-0000-0000-000028250000}"/>
    <cellStyle name="Normal 2 19 3 7 3 2 2" xfId="9528" xr:uid="{00000000-0005-0000-0000-000029250000}"/>
    <cellStyle name="Normal 2 19 3 7 3 3" xfId="9529" xr:uid="{00000000-0005-0000-0000-00002A250000}"/>
    <cellStyle name="Normal 2 19 3 7 4" xfId="9530" xr:uid="{00000000-0005-0000-0000-00002B250000}"/>
    <cellStyle name="Normal 2 19 3 7 4 2" xfId="9531" xr:uid="{00000000-0005-0000-0000-00002C250000}"/>
    <cellStyle name="Normal 2 19 3 7 5" xfId="9532" xr:uid="{00000000-0005-0000-0000-00002D250000}"/>
    <cellStyle name="Normal 2 19 3 8" xfId="9533" xr:uid="{00000000-0005-0000-0000-00002E250000}"/>
    <cellStyle name="Normal 2 19 3 8 2" xfId="9534" xr:uid="{00000000-0005-0000-0000-00002F250000}"/>
    <cellStyle name="Normal 2 19 3 8 2 2" xfId="9535" xr:uid="{00000000-0005-0000-0000-000030250000}"/>
    <cellStyle name="Normal 2 19 3 8 2 2 2" xfId="9536" xr:uid="{00000000-0005-0000-0000-000031250000}"/>
    <cellStyle name="Normal 2 19 3 8 2 3" xfId="9537" xr:uid="{00000000-0005-0000-0000-000032250000}"/>
    <cellStyle name="Normal 2 19 3 8 3" xfId="9538" xr:uid="{00000000-0005-0000-0000-000033250000}"/>
    <cellStyle name="Normal 2 19 3 8 3 2" xfId="9539" xr:uid="{00000000-0005-0000-0000-000034250000}"/>
    <cellStyle name="Normal 2 19 3 8 4" xfId="9540" xr:uid="{00000000-0005-0000-0000-000035250000}"/>
    <cellStyle name="Normal 2 19 3 9" xfId="9541" xr:uid="{00000000-0005-0000-0000-000036250000}"/>
    <cellStyle name="Normal 2 19 3 9 2" xfId="9542" xr:uid="{00000000-0005-0000-0000-000037250000}"/>
    <cellStyle name="Normal 2 19 3 9 2 2" xfId="9543" xr:uid="{00000000-0005-0000-0000-000038250000}"/>
    <cellStyle name="Normal 2 19 3 9 3" xfId="9544" xr:uid="{00000000-0005-0000-0000-000039250000}"/>
    <cellStyle name="Normal 2 19 4" xfId="9545" xr:uid="{00000000-0005-0000-0000-00003A250000}"/>
    <cellStyle name="Normal 2 19 4 2" xfId="9546" xr:uid="{00000000-0005-0000-0000-00003B250000}"/>
    <cellStyle name="Normal 2 19 4 2 2" xfId="9547" xr:uid="{00000000-0005-0000-0000-00003C250000}"/>
    <cellStyle name="Normal 2 19 4 2 2 2" xfId="9548" xr:uid="{00000000-0005-0000-0000-00003D250000}"/>
    <cellStyle name="Normal 2 19 4 2 2 2 2" xfId="9549" xr:uid="{00000000-0005-0000-0000-00003E250000}"/>
    <cellStyle name="Normal 2 19 4 2 2 2 2 2" xfId="9550" xr:uid="{00000000-0005-0000-0000-00003F250000}"/>
    <cellStyle name="Normal 2 19 4 2 2 2 2 2 2" xfId="9551" xr:uid="{00000000-0005-0000-0000-000040250000}"/>
    <cellStyle name="Normal 2 19 4 2 2 2 2 2 2 2" xfId="9552" xr:uid="{00000000-0005-0000-0000-000041250000}"/>
    <cellStyle name="Normal 2 19 4 2 2 2 2 2 3" xfId="9553" xr:uid="{00000000-0005-0000-0000-000042250000}"/>
    <cellStyle name="Normal 2 19 4 2 2 2 2 3" xfId="9554" xr:uid="{00000000-0005-0000-0000-000043250000}"/>
    <cellStyle name="Normal 2 19 4 2 2 2 2 3 2" xfId="9555" xr:uid="{00000000-0005-0000-0000-000044250000}"/>
    <cellStyle name="Normal 2 19 4 2 2 2 2 4" xfId="9556" xr:uid="{00000000-0005-0000-0000-000045250000}"/>
    <cellStyle name="Normal 2 19 4 2 2 2 3" xfId="9557" xr:uid="{00000000-0005-0000-0000-000046250000}"/>
    <cellStyle name="Normal 2 19 4 2 2 2 3 2" xfId="9558" xr:uid="{00000000-0005-0000-0000-000047250000}"/>
    <cellStyle name="Normal 2 19 4 2 2 2 3 2 2" xfId="9559" xr:uid="{00000000-0005-0000-0000-000048250000}"/>
    <cellStyle name="Normal 2 19 4 2 2 2 3 3" xfId="9560" xr:uid="{00000000-0005-0000-0000-000049250000}"/>
    <cellStyle name="Normal 2 19 4 2 2 2 4" xfId="9561" xr:uid="{00000000-0005-0000-0000-00004A250000}"/>
    <cellStyle name="Normal 2 19 4 2 2 2 4 2" xfId="9562" xr:uid="{00000000-0005-0000-0000-00004B250000}"/>
    <cellStyle name="Normal 2 19 4 2 2 2 5" xfId="9563" xr:uid="{00000000-0005-0000-0000-00004C250000}"/>
    <cellStyle name="Normal 2 19 4 2 2 3" xfId="9564" xr:uid="{00000000-0005-0000-0000-00004D250000}"/>
    <cellStyle name="Normal 2 19 4 2 2 3 2" xfId="9565" xr:uid="{00000000-0005-0000-0000-00004E250000}"/>
    <cellStyle name="Normal 2 19 4 2 2 3 2 2" xfId="9566" xr:uid="{00000000-0005-0000-0000-00004F250000}"/>
    <cellStyle name="Normal 2 19 4 2 2 3 2 2 2" xfId="9567" xr:uid="{00000000-0005-0000-0000-000050250000}"/>
    <cellStyle name="Normal 2 19 4 2 2 3 2 3" xfId="9568" xr:uid="{00000000-0005-0000-0000-000051250000}"/>
    <cellStyle name="Normal 2 19 4 2 2 3 3" xfId="9569" xr:uid="{00000000-0005-0000-0000-000052250000}"/>
    <cellStyle name="Normal 2 19 4 2 2 3 3 2" xfId="9570" xr:uid="{00000000-0005-0000-0000-000053250000}"/>
    <cellStyle name="Normal 2 19 4 2 2 3 4" xfId="9571" xr:uid="{00000000-0005-0000-0000-000054250000}"/>
    <cellStyle name="Normal 2 19 4 2 2 4" xfId="9572" xr:uid="{00000000-0005-0000-0000-000055250000}"/>
    <cellStyle name="Normal 2 19 4 2 2 4 2" xfId="9573" xr:uid="{00000000-0005-0000-0000-000056250000}"/>
    <cellStyle name="Normal 2 19 4 2 2 4 2 2" xfId="9574" xr:uid="{00000000-0005-0000-0000-000057250000}"/>
    <cellStyle name="Normal 2 19 4 2 2 4 3" xfId="9575" xr:uid="{00000000-0005-0000-0000-000058250000}"/>
    <cellStyle name="Normal 2 19 4 2 2 5" xfId="9576" xr:uid="{00000000-0005-0000-0000-000059250000}"/>
    <cellStyle name="Normal 2 19 4 2 2 5 2" xfId="9577" xr:uid="{00000000-0005-0000-0000-00005A250000}"/>
    <cellStyle name="Normal 2 19 4 2 2 6" xfId="9578" xr:uid="{00000000-0005-0000-0000-00005B250000}"/>
    <cellStyle name="Normal 2 19 4 2 3" xfId="9579" xr:uid="{00000000-0005-0000-0000-00005C250000}"/>
    <cellStyle name="Normal 2 19 4 2 3 2" xfId="9580" xr:uid="{00000000-0005-0000-0000-00005D250000}"/>
    <cellStyle name="Normal 2 19 4 2 3 2 2" xfId="9581" xr:uid="{00000000-0005-0000-0000-00005E250000}"/>
    <cellStyle name="Normal 2 19 4 2 3 2 2 2" xfId="9582" xr:uid="{00000000-0005-0000-0000-00005F250000}"/>
    <cellStyle name="Normal 2 19 4 2 3 2 2 2 2" xfId="9583" xr:uid="{00000000-0005-0000-0000-000060250000}"/>
    <cellStyle name="Normal 2 19 4 2 3 2 2 3" xfId="9584" xr:uid="{00000000-0005-0000-0000-000061250000}"/>
    <cellStyle name="Normal 2 19 4 2 3 2 3" xfId="9585" xr:uid="{00000000-0005-0000-0000-000062250000}"/>
    <cellStyle name="Normal 2 19 4 2 3 2 3 2" xfId="9586" xr:uid="{00000000-0005-0000-0000-000063250000}"/>
    <cellStyle name="Normal 2 19 4 2 3 2 4" xfId="9587" xr:uid="{00000000-0005-0000-0000-000064250000}"/>
    <cellStyle name="Normal 2 19 4 2 3 3" xfId="9588" xr:uid="{00000000-0005-0000-0000-000065250000}"/>
    <cellStyle name="Normal 2 19 4 2 3 3 2" xfId="9589" xr:uid="{00000000-0005-0000-0000-000066250000}"/>
    <cellStyle name="Normal 2 19 4 2 3 3 2 2" xfId="9590" xr:uid="{00000000-0005-0000-0000-000067250000}"/>
    <cellStyle name="Normal 2 19 4 2 3 3 3" xfId="9591" xr:uid="{00000000-0005-0000-0000-000068250000}"/>
    <cellStyle name="Normal 2 19 4 2 3 4" xfId="9592" xr:uid="{00000000-0005-0000-0000-000069250000}"/>
    <cellStyle name="Normal 2 19 4 2 3 4 2" xfId="9593" xr:uid="{00000000-0005-0000-0000-00006A250000}"/>
    <cellStyle name="Normal 2 19 4 2 3 5" xfId="9594" xr:uid="{00000000-0005-0000-0000-00006B250000}"/>
    <cellStyle name="Normal 2 19 4 2 4" xfId="9595" xr:uid="{00000000-0005-0000-0000-00006C250000}"/>
    <cellStyle name="Normal 2 19 4 2 4 2" xfId="9596" xr:uid="{00000000-0005-0000-0000-00006D250000}"/>
    <cellStyle name="Normal 2 19 4 2 4 2 2" xfId="9597" xr:uid="{00000000-0005-0000-0000-00006E250000}"/>
    <cellStyle name="Normal 2 19 4 2 4 2 2 2" xfId="9598" xr:uid="{00000000-0005-0000-0000-00006F250000}"/>
    <cellStyle name="Normal 2 19 4 2 4 2 3" xfId="9599" xr:uid="{00000000-0005-0000-0000-000070250000}"/>
    <cellStyle name="Normal 2 19 4 2 4 3" xfId="9600" xr:uid="{00000000-0005-0000-0000-000071250000}"/>
    <cellStyle name="Normal 2 19 4 2 4 3 2" xfId="9601" xr:uid="{00000000-0005-0000-0000-000072250000}"/>
    <cellStyle name="Normal 2 19 4 2 4 4" xfId="9602" xr:uid="{00000000-0005-0000-0000-000073250000}"/>
    <cellStyle name="Normal 2 19 4 2 5" xfId="9603" xr:uid="{00000000-0005-0000-0000-000074250000}"/>
    <cellStyle name="Normal 2 19 4 2 5 2" xfId="9604" xr:uid="{00000000-0005-0000-0000-000075250000}"/>
    <cellStyle name="Normal 2 19 4 2 5 2 2" xfId="9605" xr:uid="{00000000-0005-0000-0000-000076250000}"/>
    <cellStyle name="Normal 2 19 4 2 5 3" xfId="9606" xr:uid="{00000000-0005-0000-0000-000077250000}"/>
    <cellStyle name="Normal 2 19 4 2 6" xfId="9607" xr:uid="{00000000-0005-0000-0000-000078250000}"/>
    <cellStyle name="Normal 2 19 4 2 6 2" xfId="9608" xr:uid="{00000000-0005-0000-0000-000079250000}"/>
    <cellStyle name="Normal 2 19 4 2 7" xfId="9609" xr:uid="{00000000-0005-0000-0000-00007A250000}"/>
    <cellStyle name="Normal 2 19 4 3" xfId="9610" xr:uid="{00000000-0005-0000-0000-00007B250000}"/>
    <cellStyle name="Normal 2 19 4 3 2" xfId="9611" xr:uid="{00000000-0005-0000-0000-00007C250000}"/>
    <cellStyle name="Normal 2 19 4 3 2 2" xfId="9612" xr:uid="{00000000-0005-0000-0000-00007D250000}"/>
    <cellStyle name="Normal 2 19 4 3 2 2 2" xfId="9613" xr:uid="{00000000-0005-0000-0000-00007E250000}"/>
    <cellStyle name="Normal 2 19 4 3 2 2 2 2" xfId="9614" xr:uid="{00000000-0005-0000-0000-00007F250000}"/>
    <cellStyle name="Normal 2 19 4 3 2 2 2 2 2" xfId="9615" xr:uid="{00000000-0005-0000-0000-000080250000}"/>
    <cellStyle name="Normal 2 19 4 3 2 2 2 3" xfId="9616" xr:uid="{00000000-0005-0000-0000-000081250000}"/>
    <cellStyle name="Normal 2 19 4 3 2 2 3" xfId="9617" xr:uid="{00000000-0005-0000-0000-000082250000}"/>
    <cellStyle name="Normal 2 19 4 3 2 2 3 2" xfId="9618" xr:uid="{00000000-0005-0000-0000-000083250000}"/>
    <cellStyle name="Normal 2 19 4 3 2 2 4" xfId="9619" xr:uid="{00000000-0005-0000-0000-000084250000}"/>
    <cellStyle name="Normal 2 19 4 3 2 3" xfId="9620" xr:uid="{00000000-0005-0000-0000-000085250000}"/>
    <cellStyle name="Normal 2 19 4 3 2 3 2" xfId="9621" xr:uid="{00000000-0005-0000-0000-000086250000}"/>
    <cellStyle name="Normal 2 19 4 3 2 3 2 2" xfId="9622" xr:uid="{00000000-0005-0000-0000-000087250000}"/>
    <cellStyle name="Normal 2 19 4 3 2 3 3" xfId="9623" xr:uid="{00000000-0005-0000-0000-000088250000}"/>
    <cellStyle name="Normal 2 19 4 3 2 4" xfId="9624" xr:uid="{00000000-0005-0000-0000-000089250000}"/>
    <cellStyle name="Normal 2 19 4 3 2 4 2" xfId="9625" xr:uid="{00000000-0005-0000-0000-00008A250000}"/>
    <cellStyle name="Normal 2 19 4 3 2 5" xfId="9626" xr:uid="{00000000-0005-0000-0000-00008B250000}"/>
    <cellStyle name="Normal 2 19 4 3 3" xfId="9627" xr:uid="{00000000-0005-0000-0000-00008C250000}"/>
    <cellStyle name="Normal 2 19 4 3 3 2" xfId="9628" xr:uid="{00000000-0005-0000-0000-00008D250000}"/>
    <cellStyle name="Normal 2 19 4 3 3 2 2" xfId="9629" xr:uid="{00000000-0005-0000-0000-00008E250000}"/>
    <cellStyle name="Normal 2 19 4 3 3 2 2 2" xfId="9630" xr:uid="{00000000-0005-0000-0000-00008F250000}"/>
    <cellStyle name="Normal 2 19 4 3 3 2 3" xfId="9631" xr:uid="{00000000-0005-0000-0000-000090250000}"/>
    <cellStyle name="Normal 2 19 4 3 3 3" xfId="9632" xr:uid="{00000000-0005-0000-0000-000091250000}"/>
    <cellStyle name="Normal 2 19 4 3 3 3 2" xfId="9633" xr:uid="{00000000-0005-0000-0000-000092250000}"/>
    <cellStyle name="Normal 2 19 4 3 3 4" xfId="9634" xr:uid="{00000000-0005-0000-0000-000093250000}"/>
    <cellStyle name="Normal 2 19 4 3 4" xfId="9635" xr:uid="{00000000-0005-0000-0000-000094250000}"/>
    <cellStyle name="Normal 2 19 4 3 4 2" xfId="9636" xr:uid="{00000000-0005-0000-0000-000095250000}"/>
    <cellStyle name="Normal 2 19 4 3 4 2 2" xfId="9637" xr:uid="{00000000-0005-0000-0000-000096250000}"/>
    <cellStyle name="Normal 2 19 4 3 4 3" xfId="9638" xr:uid="{00000000-0005-0000-0000-000097250000}"/>
    <cellStyle name="Normal 2 19 4 3 5" xfId="9639" xr:uid="{00000000-0005-0000-0000-000098250000}"/>
    <cellStyle name="Normal 2 19 4 3 5 2" xfId="9640" xr:uid="{00000000-0005-0000-0000-000099250000}"/>
    <cellStyle name="Normal 2 19 4 3 6" xfId="9641" xr:uid="{00000000-0005-0000-0000-00009A250000}"/>
    <cellStyle name="Normal 2 19 4 4" xfId="9642" xr:uid="{00000000-0005-0000-0000-00009B250000}"/>
    <cellStyle name="Normal 2 19 4 4 2" xfId="9643" xr:uid="{00000000-0005-0000-0000-00009C250000}"/>
    <cellStyle name="Normal 2 19 4 4 2 2" xfId="9644" xr:uid="{00000000-0005-0000-0000-00009D250000}"/>
    <cellStyle name="Normal 2 19 4 4 2 2 2" xfId="9645" xr:uid="{00000000-0005-0000-0000-00009E250000}"/>
    <cellStyle name="Normal 2 19 4 4 2 2 2 2" xfId="9646" xr:uid="{00000000-0005-0000-0000-00009F250000}"/>
    <cellStyle name="Normal 2 19 4 4 2 2 3" xfId="9647" xr:uid="{00000000-0005-0000-0000-0000A0250000}"/>
    <cellStyle name="Normal 2 19 4 4 2 3" xfId="9648" xr:uid="{00000000-0005-0000-0000-0000A1250000}"/>
    <cellStyle name="Normal 2 19 4 4 2 3 2" xfId="9649" xr:uid="{00000000-0005-0000-0000-0000A2250000}"/>
    <cellStyle name="Normal 2 19 4 4 2 4" xfId="9650" xr:uid="{00000000-0005-0000-0000-0000A3250000}"/>
    <cellStyle name="Normal 2 19 4 4 3" xfId="9651" xr:uid="{00000000-0005-0000-0000-0000A4250000}"/>
    <cellStyle name="Normal 2 19 4 4 3 2" xfId="9652" xr:uid="{00000000-0005-0000-0000-0000A5250000}"/>
    <cellStyle name="Normal 2 19 4 4 3 2 2" xfId="9653" xr:uid="{00000000-0005-0000-0000-0000A6250000}"/>
    <cellStyle name="Normal 2 19 4 4 3 3" xfId="9654" xr:uid="{00000000-0005-0000-0000-0000A7250000}"/>
    <cellStyle name="Normal 2 19 4 4 4" xfId="9655" xr:uid="{00000000-0005-0000-0000-0000A8250000}"/>
    <cellStyle name="Normal 2 19 4 4 4 2" xfId="9656" xr:uid="{00000000-0005-0000-0000-0000A9250000}"/>
    <cellStyle name="Normal 2 19 4 4 5" xfId="9657" xr:uid="{00000000-0005-0000-0000-0000AA250000}"/>
    <cellStyle name="Normal 2 19 4 5" xfId="9658" xr:uid="{00000000-0005-0000-0000-0000AB250000}"/>
    <cellStyle name="Normal 2 19 4 5 2" xfId="9659" xr:uid="{00000000-0005-0000-0000-0000AC250000}"/>
    <cellStyle name="Normal 2 19 4 5 2 2" xfId="9660" xr:uid="{00000000-0005-0000-0000-0000AD250000}"/>
    <cellStyle name="Normal 2 19 4 5 2 2 2" xfId="9661" xr:uid="{00000000-0005-0000-0000-0000AE250000}"/>
    <cellStyle name="Normal 2 19 4 5 2 3" xfId="9662" xr:uid="{00000000-0005-0000-0000-0000AF250000}"/>
    <cellStyle name="Normal 2 19 4 5 3" xfId="9663" xr:uid="{00000000-0005-0000-0000-0000B0250000}"/>
    <cellStyle name="Normal 2 19 4 5 3 2" xfId="9664" xr:uid="{00000000-0005-0000-0000-0000B1250000}"/>
    <cellStyle name="Normal 2 19 4 5 4" xfId="9665" xr:uid="{00000000-0005-0000-0000-0000B2250000}"/>
    <cellStyle name="Normal 2 19 4 6" xfId="9666" xr:uid="{00000000-0005-0000-0000-0000B3250000}"/>
    <cellStyle name="Normal 2 19 4 6 2" xfId="9667" xr:uid="{00000000-0005-0000-0000-0000B4250000}"/>
    <cellStyle name="Normal 2 19 4 6 2 2" xfId="9668" xr:uid="{00000000-0005-0000-0000-0000B5250000}"/>
    <cellStyle name="Normal 2 19 4 6 3" xfId="9669" xr:uid="{00000000-0005-0000-0000-0000B6250000}"/>
    <cellStyle name="Normal 2 19 4 7" xfId="9670" xr:uid="{00000000-0005-0000-0000-0000B7250000}"/>
    <cellStyle name="Normal 2 19 4 7 2" xfId="9671" xr:uid="{00000000-0005-0000-0000-0000B8250000}"/>
    <cellStyle name="Normal 2 19 4 8" xfId="9672" xr:uid="{00000000-0005-0000-0000-0000B9250000}"/>
    <cellStyle name="Normal 2 19 5" xfId="9673" xr:uid="{00000000-0005-0000-0000-0000BA250000}"/>
    <cellStyle name="Normal 2 19 5 2" xfId="9674" xr:uid="{00000000-0005-0000-0000-0000BB250000}"/>
    <cellStyle name="Normal 2 19 5 2 2" xfId="9675" xr:uid="{00000000-0005-0000-0000-0000BC250000}"/>
    <cellStyle name="Normal 2 19 5 2 2 2" xfId="9676" xr:uid="{00000000-0005-0000-0000-0000BD250000}"/>
    <cellStyle name="Normal 2 19 5 2 2 2 2" xfId="9677" xr:uid="{00000000-0005-0000-0000-0000BE250000}"/>
    <cellStyle name="Normal 2 19 5 2 2 2 2 2" xfId="9678" xr:uid="{00000000-0005-0000-0000-0000BF250000}"/>
    <cellStyle name="Normal 2 19 5 2 2 2 2 2 2" xfId="9679" xr:uid="{00000000-0005-0000-0000-0000C0250000}"/>
    <cellStyle name="Normal 2 19 5 2 2 2 2 3" xfId="9680" xr:uid="{00000000-0005-0000-0000-0000C1250000}"/>
    <cellStyle name="Normal 2 19 5 2 2 2 3" xfId="9681" xr:uid="{00000000-0005-0000-0000-0000C2250000}"/>
    <cellStyle name="Normal 2 19 5 2 2 2 3 2" xfId="9682" xr:uid="{00000000-0005-0000-0000-0000C3250000}"/>
    <cellStyle name="Normal 2 19 5 2 2 2 4" xfId="9683" xr:uid="{00000000-0005-0000-0000-0000C4250000}"/>
    <cellStyle name="Normal 2 19 5 2 2 3" xfId="9684" xr:uid="{00000000-0005-0000-0000-0000C5250000}"/>
    <cellStyle name="Normal 2 19 5 2 2 3 2" xfId="9685" xr:uid="{00000000-0005-0000-0000-0000C6250000}"/>
    <cellStyle name="Normal 2 19 5 2 2 3 2 2" xfId="9686" xr:uid="{00000000-0005-0000-0000-0000C7250000}"/>
    <cellStyle name="Normal 2 19 5 2 2 3 3" xfId="9687" xr:uid="{00000000-0005-0000-0000-0000C8250000}"/>
    <cellStyle name="Normal 2 19 5 2 2 4" xfId="9688" xr:uid="{00000000-0005-0000-0000-0000C9250000}"/>
    <cellStyle name="Normal 2 19 5 2 2 4 2" xfId="9689" xr:uid="{00000000-0005-0000-0000-0000CA250000}"/>
    <cellStyle name="Normal 2 19 5 2 2 5" xfId="9690" xr:uid="{00000000-0005-0000-0000-0000CB250000}"/>
    <cellStyle name="Normal 2 19 5 2 3" xfId="9691" xr:uid="{00000000-0005-0000-0000-0000CC250000}"/>
    <cellStyle name="Normal 2 19 5 2 3 2" xfId="9692" xr:uid="{00000000-0005-0000-0000-0000CD250000}"/>
    <cellStyle name="Normal 2 19 5 2 3 2 2" xfId="9693" xr:uid="{00000000-0005-0000-0000-0000CE250000}"/>
    <cellStyle name="Normal 2 19 5 2 3 2 2 2" xfId="9694" xr:uid="{00000000-0005-0000-0000-0000CF250000}"/>
    <cellStyle name="Normal 2 19 5 2 3 2 3" xfId="9695" xr:uid="{00000000-0005-0000-0000-0000D0250000}"/>
    <cellStyle name="Normal 2 19 5 2 3 3" xfId="9696" xr:uid="{00000000-0005-0000-0000-0000D1250000}"/>
    <cellStyle name="Normal 2 19 5 2 3 3 2" xfId="9697" xr:uid="{00000000-0005-0000-0000-0000D2250000}"/>
    <cellStyle name="Normal 2 19 5 2 3 4" xfId="9698" xr:uid="{00000000-0005-0000-0000-0000D3250000}"/>
    <cellStyle name="Normal 2 19 5 2 4" xfId="9699" xr:uid="{00000000-0005-0000-0000-0000D4250000}"/>
    <cellStyle name="Normal 2 19 5 2 4 2" xfId="9700" xr:uid="{00000000-0005-0000-0000-0000D5250000}"/>
    <cellStyle name="Normal 2 19 5 2 4 2 2" xfId="9701" xr:uid="{00000000-0005-0000-0000-0000D6250000}"/>
    <cellStyle name="Normal 2 19 5 2 4 3" xfId="9702" xr:uid="{00000000-0005-0000-0000-0000D7250000}"/>
    <cellStyle name="Normal 2 19 5 2 5" xfId="9703" xr:uid="{00000000-0005-0000-0000-0000D8250000}"/>
    <cellStyle name="Normal 2 19 5 2 5 2" xfId="9704" xr:uid="{00000000-0005-0000-0000-0000D9250000}"/>
    <cellStyle name="Normal 2 19 5 2 6" xfId="9705" xr:uid="{00000000-0005-0000-0000-0000DA250000}"/>
    <cellStyle name="Normal 2 19 5 3" xfId="9706" xr:uid="{00000000-0005-0000-0000-0000DB250000}"/>
    <cellStyle name="Normal 2 19 5 3 2" xfId="9707" xr:uid="{00000000-0005-0000-0000-0000DC250000}"/>
    <cellStyle name="Normal 2 19 5 3 2 2" xfId="9708" xr:uid="{00000000-0005-0000-0000-0000DD250000}"/>
    <cellStyle name="Normal 2 19 5 3 2 2 2" xfId="9709" xr:uid="{00000000-0005-0000-0000-0000DE250000}"/>
    <cellStyle name="Normal 2 19 5 3 2 2 2 2" xfId="9710" xr:uid="{00000000-0005-0000-0000-0000DF250000}"/>
    <cellStyle name="Normal 2 19 5 3 2 2 3" xfId="9711" xr:uid="{00000000-0005-0000-0000-0000E0250000}"/>
    <cellStyle name="Normal 2 19 5 3 2 3" xfId="9712" xr:uid="{00000000-0005-0000-0000-0000E1250000}"/>
    <cellStyle name="Normal 2 19 5 3 2 3 2" xfId="9713" xr:uid="{00000000-0005-0000-0000-0000E2250000}"/>
    <cellStyle name="Normal 2 19 5 3 2 4" xfId="9714" xr:uid="{00000000-0005-0000-0000-0000E3250000}"/>
    <cellStyle name="Normal 2 19 5 3 3" xfId="9715" xr:uid="{00000000-0005-0000-0000-0000E4250000}"/>
    <cellStyle name="Normal 2 19 5 3 3 2" xfId="9716" xr:uid="{00000000-0005-0000-0000-0000E5250000}"/>
    <cellStyle name="Normal 2 19 5 3 3 2 2" xfId="9717" xr:uid="{00000000-0005-0000-0000-0000E6250000}"/>
    <cellStyle name="Normal 2 19 5 3 3 3" xfId="9718" xr:uid="{00000000-0005-0000-0000-0000E7250000}"/>
    <cellStyle name="Normal 2 19 5 3 4" xfId="9719" xr:uid="{00000000-0005-0000-0000-0000E8250000}"/>
    <cellStyle name="Normal 2 19 5 3 4 2" xfId="9720" xr:uid="{00000000-0005-0000-0000-0000E9250000}"/>
    <cellStyle name="Normal 2 19 5 3 5" xfId="9721" xr:uid="{00000000-0005-0000-0000-0000EA250000}"/>
    <cellStyle name="Normal 2 19 5 4" xfId="9722" xr:uid="{00000000-0005-0000-0000-0000EB250000}"/>
    <cellStyle name="Normal 2 19 5 4 2" xfId="9723" xr:uid="{00000000-0005-0000-0000-0000EC250000}"/>
    <cellStyle name="Normal 2 19 5 4 2 2" xfId="9724" xr:uid="{00000000-0005-0000-0000-0000ED250000}"/>
    <cellStyle name="Normal 2 19 5 4 2 2 2" xfId="9725" xr:uid="{00000000-0005-0000-0000-0000EE250000}"/>
    <cellStyle name="Normal 2 19 5 4 2 3" xfId="9726" xr:uid="{00000000-0005-0000-0000-0000EF250000}"/>
    <cellStyle name="Normal 2 19 5 4 3" xfId="9727" xr:uid="{00000000-0005-0000-0000-0000F0250000}"/>
    <cellStyle name="Normal 2 19 5 4 3 2" xfId="9728" xr:uid="{00000000-0005-0000-0000-0000F1250000}"/>
    <cellStyle name="Normal 2 19 5 4 4" xfId="9729" xr:uid="{00000000-0005-0000-0000-0000F2250000}"/>
    <cellStyle name="Normal 2 19 5 5" xfId="9730" xr:uid="{00000000-0005-0000-0000-0000F3250000}"/>
    <cellStyle name="Normal 2 19 5 5 2" xfId="9731" xr:uid="{00000000-0005-0000-0000-0000F4250000}"/>
    <cellStyle name="Normal 2 19 5 5 2 2" xfId="9732" xr:uid="{00000000-0005-0000-0000-0000F5250000}"/>
    <cellStyle name="Normal 2 19 5 5 3" xfId="9733" xr:uid="{00000000-0005-0000-0000-0000F6250000}"/>
    <cellStyle name="Normal 2 19 5 6" xfId="9734" xr:uid="{00000000-0005-0000-0000-0000F7250000}"/>
    <cellStyle name="Normal 2 19 5 6 2" xfId="9735" xr:uid="{00000000-0005-0000-0000-0000F8250000}"/>
    <cellStyle name="Normal 2 19 5 7" xfId="9736" xr:uid="{00000000-0005-0000-0000-0000F9250000}"/>
    <cellStyle name="Normal 2 19 6" xfId="9737" xr:uid="{00000000-0005-0000-0000-0000FA250000}"/>
    <cellStyle name="Normal 2 19 6 2" xfId="9738" xr:uid="{00000000-0005-0000-0000-0000FB250000}"/>
    <cellStyle name="Normal 2 19 6 2 2" xfId="9739" xr:uid="{00000000-0005-0000-0000-0000FC250000}"/>
    <cellStyle name="Normal 2 19 6 2 2 2" xfId="9740" xr:uid="{00000000-0005-0000-0000-0000FD250000}"/>
    <cellStyle name="Normal 2 19 6 2 2 2 2" xfId="9741" xr:uid="{00000000-0005-0000-0000-0000FE250000}"/>
    <cellStyle name="Normal 2 19 6 2 2 2 2 2" xfId="9742" xr:uid="{00000000-0005-0000-0000-0000FF250000}"/>
    <cellStyle name="Normal 2 19 6 2 2 2 3" xfId="9743" xr:uid="{00000000-0005-0000-0000-000000260000}"/>
    <cellStyle name="Normal 2 19 6 2 2 3" xfId="9744" xr:uid="{00000000-0005-0000-0000-000001260000}"/>
    <cellStyle name="Normal 2 19 6 2 2 3 2" xfId="9745" xr:uid="{00000000-0005-0000-0000-000002260000}"/>
    <cellStyle name="Normal 2 19 6 2 2 4" xfId="9746" xr:uid="{00000000-0005-0000-0000-000003260000}"/>
    <cellStyle name="Normal 2 19 6 2 3" xfId="9747" xr:uid="{00000000-0005-0000-0000-000004260000}"/>
    <cellStyle name="Normal 2 19 6 2 3 2" xfId="9748" xr:uid="{00000000-0005-0000-0000-000005260000}"/>
    <cellStyle name="Normal 2 19 6 2 3 2 2" xfId="9749" xr:uid="{00000000-0005-0000-0000-000006260000}"/>
    <cellStyle name="Normal 2 19 6 2 3 3" xfId="9750" xr:uid="{00000000-0005-0000-0000-000007260000}"/>
    <cellStyle name="Normal 2 19 6 2 4" xfId="9751" xr:uid="{00000000-0005-0000-0000-000008260000}"/>
    <cellStyle name="Normal 2 19 6 2 4 2" xfId="9752" xr:uid="{00000000-0005-0000-0000-000009260000}"/>
    <cellStyle name="Normal 2 19 6 2 5" xfId="9753" xr:uid="{00000000-0005-0000-0000-00000A260000}"/>
    <cellStyle name="Normal 2 19 6 3" xfId="9754" xr:uid="{00000000-0005-0000-0000-00000B260000}"/>
    <cellStyle name="Normal 2 19 6 3 2" xfId="9755" xr:uid="{00000000-0005-0000-0000-00000C260000}"/>
    <cellStyle name="Normal 2 19 6 3 2 2" xfId="9756" xr:uid="{00000000-0005-0000-0000-00000D260000}"/>
    <cellStyle name="Normal 2 19 6 3 2 2 2" xfId="9757" xr:uid="{00000000-0005-0000-0000-00000E260000}"/>
    <cellStyle name="Normal 2 19 6 3 2 3" xfId="9758" xr:uid="{00000000-0005-0000-0000-00000F260000}"/>
    <cellStyle name="Normal 2 19 6 3 3" xfId="9759" xr:uid="{00000000-0005-0000-0000-000010260000}"/>
    <cellStyle name="Normal 2 19 6 3 3 2" xfId="9760" xr:uid="{00000000-0005-0000-0000-000011260000}"/>
    <cellStyle name="Normal 2 19 6 3 4" xfId="9761" xr:uid="{00000000-0005-0000-0000-000012260000}"/>
    <cellStyle name="Normal 2 19 6 4" xfId="9762" xr:uid="{00000000-0005-0000-0000-000013260000}"/>
    <cellStyle name="Normal 2 19 6 4 2" xfId="9763" xr:uid="{00000000-0005-0000-0000-000014260000}"/>
    <cellStyle name="Normal 2 19 6 4 2 2" xfId="9764" xr:uid="{00000000-0005-0000-0000-000015260000}"/>
    <cellStyle name="Normal 2 19 6 4 3" xfId="9765" xr:uid="{00000000-0005-0000-0000-000016260000}"/>
    <cellStyle name="Normal 2 19 6 5" xfId="9766" xr:uid="{00000000-0005-0000-0000-000017260000}"/>
    <cellStyle name="Normal 2 19 6 5 2" xfId="9767" xr:uid="{00000000-0005-0000-0000-000018260000}"/>
    <cellStyle name="Normal 2 19 6 6" xfId="9768" xr:uid="{00000000-0005-0000-0000-000019260000}"/>
    <cellStyle name="Normal 2 19 7" xfId="9769" xr:uid="{00000000-0005-0000-0000-00001A260000}"/>
    <cellStyle name="Normal 2 19 7 2" xfId="9770" xr:uid="{00000000-0005-0000-0000-00001B260000}"/>
    <cellStyle name="Normal 2 19 7 2 2" xfId="9771" xr:uid="{00000000-0005-0000-0000-00001C260000}"/>
    <cellStyle name="Normal 2 19 7 2 2 2" xfId="9772" xr:uid="{00000000-0005-0000-0000-00001D260000}"/>
    <cellStyle name="Normal 2 19 7 2 2 2 2" xfId="9773" xr:uid="{00000000-0005-0000-0000-00001E260000}"/>
    <cellStyle name="Normal 2 19 7 2 2 3" xfId="9774" xr:uid="{00000000-0005-0000-0000-00001F260000}"/>
    <cellStyle name="Normal 2 19 7 2 3" xfId="9775" xr:uid="{00000000-0005-0000-0000-000020260000}"/>
    <cellStyle name="Normal 2 19 7 2 3 2" xfId="9776" xr:uid="{00000000-0005-0000-0000-000021260000}"/>
    <cellStyle name="Normal 2 19 7 2 4" xfId="9777" xr:uid="{00000000-0005-0000-0000-000022260000}"/>
    <cellStyle name="Normal 2 19 7 3" xfId="9778" xr:uid="{00000000-0005-0000-0000-000023260000}"/>
    <cellStyle name="Normal 2 19 7 3 2" xfId="9779" xr:uid="{00000000-0005-0000-0000-000024260000}"/>
    <cellStyle name="Normal 2 19 7 3 2 2" xfId="9780" xr:uid="{00000000-0005-0000-0000-000025260000}"/>
    <cellStyle name="Normal 2 19 7 3 3" xfId="9781" xr:uid="{00000000-0005-0000-0000-000026260000}"/>
    <cellStyle name="Normal 2 19 7 4" xfId="9782" xr:uid="{00000000-0005-0000-0000-000027260000}"/>
    <cellStyle name="Normal 2 19 7 4 2" xfId="9783" xr:uid="{00000000-0005-0000-0000-000028260000}"/>
    <cellStyle name="Normal 2 19 7 5" xfId="9784" xr:uid="{00000000-0005-0000-0000-000029260000}"/>
    <cellStyle name="Normal 2 19 8" xfId="9785" xr:uid="{00000000-0005-0000-0000-00002A260000}"/>
    <cellStyle name="Normal 2 19 8 2" xfId="9786" xr:uid="{00000000-0005-0000-0000-00002B260000}"/>
    <cellStyle name="Normal 2 19 8 2 2" xfId="9787" xr:uid="{00000000-0005-0000-0000-00002C260000}"/>
    <cellStyle name="Normal 2 19 8 2 2 2" xfId="9788" xr:uid="{00000000-0005-0000-0000-00002D260000}"/>
    <cellStyle name="Normal 2 19 8 2 3" xfId="9789" xr:uid="{00000000-0005-0000-0000-00002E260000}"/>
    <cellStyle name="Normal 2 19 8 3" xfId="9790" xr:uid="{00000000-0005-0000-0000-00002F260000}"/>
    <cellStyle name="Normal 2 19 8 3 2" xfId="9791" xr:uid="{00000000-0005-0000-0000-000030260000}"/>
    <cellStyle name="Normal 2 19 8 4" xfId="9792" xr:uid="{00000000-0005-0000-0000-000031260000}"/>
    <cellStyle name="Normal 2 19 9" xfId="9793" xr:uid="{00000000-0005-0000-0000-000032260000}"/>
    <cellStyle name="Normal 2 19 9 2" xfId="9794" xr:uid="{00000000-0005-0000-0000-000033260000}"/>
    <cellStyle name="Normal 2 19 9 2 2" xfId="9795" xr:uid="{00000000-0005-0000-0000-000034260000}"/>
    <cellStyle name="Normal 2 19 9 3" xfId="9796" xr:uid="{00000000-0005-0000-0000-000035260000}"/>
    <cellStyle name="Normal 2 2" xfId="45" xr:uid="{00000000-0005-0000-0000-000036260000}"/>
    <cellStyle name="Normal 2 2 10" xfId="9797" xr:uid="{00000000-0005-0000-0000-000037260000}"/>
    <cellStyle name="Normal 2 2 11" xfId="9798" xr:uid="{00000000-0005-0000-0000-000038260000}"/>
    <cellStyle name="Normal 2 2 12" xfId="9799" xr:uid="{00000000-0005-0000-0000-000039260000}"/>
    <cellStyle name="Normal 2 2 13" xfId="9800" xr:uid="{00000000-0005-0000-0000-00003A260000}"/>
    <cellStyle name="Normal 2 2 14" xfId="9801" xr:uid="{00000000-0005-0000-0000-00003B260000}"/>
    <cellStyle name="Normal 2 2 14 2" xfId="9802" xr:uid="{00000000-0005-0000-0000-00003C260000}"/>
    <cellStyle name="Normal 2 2 15" xfId="9803" xr:uid="{00000000-0005-0000-0000-00003D260000}"/>
    <cellStyle name="Normal 2 2 15 10" xfId="9804" xr:uid="{00000000-0005-0000-0000-00003E260000}"/>
    <cellStyle name="Normal 2 2 15 10 2" xfId="9805" xr:uid="{00000000-0005-0000-0000-00003F260000}"/>
    <cellStyle name="Normal 2 2 15 10 2 2" xfId="9806" xr:uid="{00000000-0005-0000-0000-000040260000}"/>
    <cellStyle name="Normal 2 2 15 10 3" xfId="9807" xr:uid="{00000000-0005-0000-0000-000041260000}"/>
    <cellStyle name="Normal 2 2 15 11" xfId="9808" xr:uid="{00000000-0005-0000-0000-000042260000}"/>
    <cellStyle name="Normal 2 2 15 11 2" xfId="9809" xr:uid="{00000000-0005-0000-0000-000043260000}"/>
    <cellStyle name="Normal 2 2 15 12" xfId="9810" xr:uid="{00000000-0005-0000-0000-000044260000}"/>
    <cellStyle name="Normal 2 2 15 2" xfId="9811" xr:uid="{00000000-0005-0000-0000-000045260000}"/>
    <cellStyle name="Normal 2 2 15 2 2" xfId="9812" xr:uid="{00000000-0005-0000-0000-000046260000}"/>
    <cellStyle name="Normal 2 2 15 3" xfId="9813" xr:uid="{00000000-0005-0000-0000-000047260000}"/>
    <cellStyle name="Normal 2 2 15 3 2" xfId="9814" xr:uid="{00000000-0005-0000-0000-000048260000}"/>
    <cellStyle name="Normal 2 2 15 3 2 2" xfId="9815" xr:uid="{00000000-0005-0000-0000-000049260000}"/>
    <cellStyle name="Normal 2 2 15 3 2 2 2" xfId="9816" xr:uid="{00000000-0005-0000-0000-00004A260000}"/>
    <cellStyle name="Normal 2 2 15 3 2 2 2 2" xfId="9817" xr:uid="{00000000-0005-0000-0000-00004B260000}"/>
    <cellStyle name="Normal 2 2 15 3 2 2 2 2 2" xfId="9818" xr:uid="{00000000-0005-0000-0000-00004C260000}"/>
    <cellStyle name="Normal 2 2 15 3 2 2 2 2 2 2" xfId="9819" xr:uid="{00000000-0005-0000-0000-00004D260000}"/>
    <cellStyle name="Normal 2 2 15 3 2 2 2 2 2 2 2" xfId="9820" xr:uid="{00000000-0005-0000-0000-00004E260000}"/>
    <cellStyle name="Normal 2 2 15 3 2 2 2 2 2 2 2 2" xfId="9821" xr:uid="{00000000-0005-0000-0000-00004F260000}"/>
    <cellStyle name="Normal 2 2 15 3 2 2 2 2 2 2 3" xfId="9822" xr:uid="{00000000-0005-0000-0000-000050260000}"/>
    <cellStyle name="Normal 2 2 15 3 2 2 2 2 2 3" xfId="9823" xr:uid="{00000000-0005-0000-0000-000051260000}"/>
    <cellStyle name="Normal 2 2 15 3 2 2 2 2 2 3 2" xfId="9824" xr:uid="{00000000-0005-0000-0000-000052260000}"/>
    <cellStyle name="Normal 2 2 15 3 2 2 2 2 2 4" xfId="9825" xr:uid="{00000000-0005-0000-0000-000053260000}"/>
    <cellStyle name="Normal 2 2 15 3 2 2 2 2 3" xfId="9826" xr:uid="{00000000-0005-0000-0000-000054260000}"/>
    <cellStyle name="Normal 2 2 15 3 2 2 2 2 3 2" xfId="9827" xr:uid="{00000000-0005-0000-0000-000055260000}"/>
    <cellStyle name="Normal 2 2 15 3 2 2 2 2 3 2 2" xfId="9828" xr:uid="{00000000-0005-0000-0000-000056260000}"/>
    <cellStyle name="Normal 2 2 15 3 2 2 2 2 3 3" xfId="9829" xr:uid="{00000000-0005-0000-0000-000057260000}"/>
    <cellStyle name="Normal 2 2 15 3 2 2 2 2 4" xfId="9830" xr:uid="{00000000-0005-0000-0000-000058260000}"/>
    <cellStyle name="Normal 2 2 15 3 2 2 2 2 4 2" xfId="9831" xr:uid="{00000000-0005-0000-0000-000059260000}"/>
    <cellStyle name="Normal 2 2 15 3 2 2 2 2 5" xfId="9832" xr:uid="{00000000-0005-0000-0000-00005A260000}"/>
    <cellStyle name="Normal 2 2 15 3 2 2 2 3" xfId="9833" xr:uid="{00000000-0005-0000-0000-00005B260000}"/>
    <cellStyle name="Normal 2 2 15 3 2 2 2 3 2" xfId="9834" xr:uid="{00000000-0005-0000-0000-00005C260000}"/>
    <cellStyle name="Normal 2 2 15 3 2 2 2 3 2 2" xfId="9835" xr:uid="{00000000-0005-0000-0000-00005D260000}"/>
    <cellStyle name="Normal 2 2 15 3 2 2 2 3 2 2 2" xfId="9836" xr:uid="{00000000-0005-0000-0000-00005E260000}"/>
    <cellStyle name="Normal 2 2 15 3 2 2 2 3 2 3" xfId="9837" xr:uid="{00000000-0005-0000-0000-00005F260000}"/>
    <cellStyle name="Normal 2 2 15 3 2 2 2 3 3" xfId="9838" xr:uid="{00000000-0005-0000-0000-000060260000}"/>
    <cellStyle name="Normal 2 2 15 3 2 2 2 3 3 2" xfId="9839" xr:uid="{00000000-0005-0000-0000-000061260000}"/>
    <cellStyle name="Normal 2 2 15 3 2 2 2 3 4" xfId="9840" xr:uid="{00000000-0005-0000-0000-000062260000}"/>
    <cellStyle name="Normal 2 2 15 3 2 2 2 4" xfId="9841" xr:uid="{00000000-0005-0000-0000-000063260000}"/>
    <cellStyle name="Normal 2 2 15 3 2 2 2 4 2" xfId="9842" xr:uid="{00000000-0005-0000-0000-000064260000}"/>
    <cellStyle name="Normal 2 2 15 3 2 2 2 4 2 2" xfId="9843" xr:uid="{00000000-0005-0000-0000-000065260000}"/>
    <cellStyle name="Normal 2 2 15 3 2 2 2 4 3" xfId="9844" xr:uid="{00000000-0005-0000-0000-000066260000}"/>
    <cellStyle name="Normal 2 2 15 3 2 2 2 5" xfId="9845" xr:uid="{00000000-0005-0000-0000-000067260000}"/>
    <cellStyle name="Normal 2 2 15 3 2 2 2 5 2" xfId="9846" xr:uid="{00000000-0005-0000-0000-000068260000}"/>
    <cellStyle name="Normal 2 2 15 3 2 2 2 6" xfId="9847" xr:uid="{00000000-0005-0000-0000-000069260000}"/>
    <cellStyle name="Normal 2 2 15 3 2 2 3" xfId="9848" xr:uid="{00000000-0005-0000-0000-00006A260000}"/>
    <cellStyle name="Normal 2 2 15 3 2 2 3 2" xfId="9849" xr:uid="{00000000-0005-0000-0000-00006B260000}"/>
    <cellStyle name="Normal 2 2 15 3 2 2 3 2 2" xfId="9850" xr:uid="{00000000-0005-0000-0000-00006C260000}"/>
    <cellStyle name="Normal 2 2 15 3 2 2 3 2 2 2" xfId="9851" xr:uid="{00000000-0005-0000-0000-00006D260000}"/>
    <cellStyle name="Normal 2 2 15 3 2 2 3 2 2 2 2" xfId="9852" xr:uid="{00000000-0005-0000-0000-00006E260000}"/>
    <cellStyle name="Normal 2 2 15 3 2 2 3 2 2 3" xfId="9853" xr:uid="{00000000-0005-0000-0000-00006F260000}"/>
    <cellStyle name="Normal 2 2 15 3 2 2 3 2 3" xfId="9854" xr:uid="{00000000-0005-0000-0000-000070260000}"/>
    <cellStyle name="Normal 2 2 15 3 2 2 3 2 3 2" xfId="9855" xr:uid="{00000000-0005-0000-0000-000071260000}"/>
    <cellStyle name="Normal 2 2 15 3 2 2 3 2 4" xfId="9856" xr:uid="{00000000-0005-0000-0000-000072260000}"/>
    <cellStyle name="Normal 2 2 15 3 2 2 3 3" xfId="9857" xr:uid="{00000000-0005-0000-0000-000073260000}"/>
    <cellStyle name="Normal 2 2 15 3 2 2 3 3 2" xfId="9858" xr:uid="{00000000-0005-0000-0000-000074260000}"/>
    <cellStyle name="Normal 2 2 15 3 2 2 3 3 2 2" xfId="9859" xr:uid="{00000000-0005-0000-0000-000075260000}"/>
    <cellStyle name="Normal 2 2 15 3 2 2 3 3 3" xfId="9860" xr:uid="{00000000-0005-0000-0000-000076260000}"/>
    <cellStyle name="Normal 2 2 15 3 2 2 3 4" xfId="9861" xr:uid="{00000000-0005-0000-0000-000077260000}"/>
    <cellStyle name="Normal 2 2 15 3 2 2 3 4 2" xfId="9862" xr:uid="{00000000-0005-0000-0000-000078260000}"/>
    <cellStyle name="Normal 2 2 15 3 2 2 3 5" xfId="9863" xr:uid="{00000000-0005-0000-0000-000079260000}"/>
    <cellStyle name="Normal 2 2 15 3 2 2 4" xfId="9864" xr:uid="{00000000-0005-0000-0000-00007A260000}"/>
    <cellStyle name="Normal 2 2 15 3 2 2 4 2" xfId="9865" xr:uid="{00000000-0005-0000-0000-00007B260000}"/>
    <cellStyle name="Normal 2 2 15 3 2 2 4 2 2" xfId="9866" xr:uid="{00000000-0005-0000-0000-00007C260000}"/>
    <cellStyle name="Normal 2 2 15 3 2 2 4 2 2 2" xfId="9867" xr:uid="{00000000-0005-0000-0000-00007D260000}"/>
    <cellStyle name="Normal 2 2 15 3 2 2 4 2 3" xfId="9868" xr:uid="{00000000-0005-0000-0000-00007E260000}"/>
    <cellStyle name="Normal 2 2 15 3 2 2 4 3" xfId="9869" xr:uid="{00000000-0005-0000-0000-00007F260000}"/>
    <cellStyle name="Normal 2 2 15 3 2 2 4 3 2" xfId="9870" xr:uid="{00000000-0005-0000-0000-000080260000}"/>
    <cellStyle name="Normal 2 2 15 3 2 2 4 4" xfId="9871" xr:uid="{00000000-0005-0000-0000-000081260000}"/>
    <cellStyle name="Normal 2 2 15 3 2 2 5" xfId="9872" xr:uid="{00000000-0005-0000-0000-000082260000}"/>
    <cellStyle name="Normal 2 2 15 3 2 2 5 2" xfId="9873" xr:uid="{00000000-0005-0000-0000-000083260000}"/>
    <cellStyle name="Normal 2 2 15 3 2 2 5 2 2" xfId="9874" xr:uid="{00000000-0005-0000-0000-000084260000}"/>
    <cellStyle name="Normal 2 2 15 3 2 2 5 3" xfId="9875" xr:uid="{00000000-0005-0000-0000-000085260000}"/>
    <cellStyle name="Normal 2 2 15 3 2 2 6" xfId="9876" xr:uid="{00000000-0005-0000-0000-000086260000}"/>
    <cellStyle name="Normal 2 2 15 3 2 2 6 2" xfId="9877" xr:uid="{00000000-0005-0000-0000-000087260000}"/>
    <cellStyle name="Normal 2 2 15 3 2 2 7" xfId="9878" xr:uid="{00000000-0005-0000-0000-000088260000}"/>
    <cellStyle name="Normal 2 2 15 3 2 3" xfId="9879" xr:uid="{00000000-0005-0000-0000-000089260000}"/>
    <cellStyle name="Normal 2 2 15 3 2 3 2" xfId="9880" xr:uid="{00000000-0005-0000-0000-00008A260000}"/>
    <cellStyle name="Normal 2 2 15 3 2 3 2 2" xfId="9881" xr:uid="{00000000-0005-0000-0000-00008B260000}"/>
    <cellStyle name="Normal 2 2 15 3 2 3 2 2 2" xfId="9882" xr:uid="{00000000-0005-0000-0000-00008C260000}"/>
    <cellStyle name="Normal 2 2 15 3 2 3 2 2 2 2" xfId="9883" xr:uid="{00000000-0005-0000-0000-00008D260000}"/>
    <cellStyle name="Normal 2 2 15 3 2 3 2 2 2 2 2" xfId="9884" xr:uid="{00000000-0005-0000-0000-00008E260000}"/>
    <cellStyle name="Normal 2 2 15 3 2 3 2 2 2 3" xfId="9885" xr:uid="{00000000-0005-0000-0000-00008F260000}"/>
    <cellStyle name="Normal 2 2 15 3 2 3 2 2 3" xfId="9886" xr:uid="{00000000-0005-0000-0000-000090260000}"/>
    <cellStyle name="Normal 2 2 15 3 2 3 2 2 3 2" xfId="9887" xr:uid="{00000000-0005-0000-0000-000091260000}"/>
    <cellStyle name="Normal 2 2 15 3 2 3 2 2 4" xfId="9888" xr:uid="{00000000-0005-0000-0000-000092260000}"/>
    <cellStyle name="Normal 2 2 15 3 2 3 2 3" xfId="9889" xr:uid="{00000000-0005-0000-0000-000093260000}"/>
    <cellStyle name="Normal 2 2 15 3 2 3 2 3 2" xfId="9890" xr:uid="{00000000-0005-0000-0000-000094260000}"/>
    <cellStyle name="Normal 2 2 15 3 2 3 2 3 2 2" xfId="9891" xr:uid="{00000000-0005-0000-0000-000095260000}"/>
    <cellStyle name="Normal 2 2 15 3 2 3 2 3 3" xfId="9892" xr:uid="{00000000-0005-0000-0000-000096260000}"/>
    <cellStyle name="Normal 2 2 15 3 2 3 2 4" xfId="9893" xr:uid="{00000000-0005-0000-0000-000097260000}"/>
    <cellStyle name="Normal 2 2 15 3 2 3 2 4 2" xfId="9894" xr:uid="{00000000-0005-0000-0000-000098260000}"/>
    <cellStyle name="Normal 2 2 15 3 2 3 2 5" xfId="9895" xr:uid="{00000000-0005-0000-0000-000099260000}"/>
    <cellStyle name="Normal 2 2 15 3 2 3 3" xfId="9896" xr:uid="{00000000-0005-0000-0000-00009A260000}"/>
    <cellStyle name="Normal 2 2 15 3 2 3 3 2" xfId="9897" xr:uid="{00000000-0005-0000-0000-00009B260000}"/>
    <cellStyle name="Normal 2 2 15 3 2 3 3 2 2" xfId="9898" xr:uid="{00000000-0005-0000-0000-00009C260000}"/>
    <cellStyle name="Normal 2 2 15 3 2 3 3 2 2 2" xfId="9899" xr:uid="{00000000-0005-0000-0000-00009D260000}"/>
    <cellStyle name="Normal 2 2 15 3 2 3 3 2 3" xfId="9900" xr:uid="{00000000-0005-0000-0000-00009E260000}"/>
    <cellStyle name="Normal 2 2 15 3 2 3 3 3" xfId="9901" xr:uid="{00000000-0005-0000-0000-00009F260000}"/>
    <cellStyle name="Normal 2 2 15 3 2 3 3 3 2" xfId="9902" xr:uid="{00000000-0005-0000-0000-0000A0260000}"/>
    <cellStyle name="Normal 2 2 15 3 2 3 3 4" xfId="9903" xr:uid="{00000000-0005-0000-0000-0000A1260000}"/>
    <cellStyle name="Normal 2 2 15 3 2 3 4" xfId="9904" xr:uid="{00000000-0005-0000-0000-0000A2260000}"/>
    <cellStyle name="Normal 2 2 15 3 2 3 4 2" xfId="9905" xr:uid="{00000000-0005-0000-0000-0000A3260000}"/>
    <cellStyle name="Normal 2 2 15 3 2 3 4 2 2" xfId="9906" xr:uid="{00000000-0005-0000-0000-0000A4260000}"/>
    <cellStyle name="Normal 2 2 15 3 2 3 4 3" xfId="9907" xr:uid="{00000000-0005-0000-0000-0000A5260000}"/>
    <cellStyle name="Normal 2 2 15 3 2 3 5" xfId="9908" xr:uid="{00000000-0005-0000-0000-0000A6260000}"/>
    <cellStyle name="Normal 2 2 15 3 2 3 5 2" xfId="9909" xr:uid="{00000000-0005-0000-0000-0000A7260000}"/>
    <cellStyle name="Normal 2 2 15 3 2 3 6" xfId="9910" xr:uid="{00000000-0005-0000-0000-0000A8260000}"/>
    <cellStyle name="Normal 2 2 15 3 2 4" xfId="9911" xr:uid="{00000000-0005-0000-0000-0000A9260000}"/>
    <cellStyle name="Normal 2 2 15 3 2 4 2" xfId="9912" xr:uid="{00000000-0005-0000-0000-0000AA260000}"/>
    <cellStyle name="Normal 2 2 15 3 2 4 2 2" xfId="9913" xr:uid="{00000000-0005-0000-0000-0000AB260000}"/>
    <cellStyle name="Normal 2 2 15 3 2 4 2 2 2" xfId="9914" xr:uid="{00000000-0005-0000-0000-0000AC260000}"/>
    <cellStyle name="Normal 2 2 15 3 2 4 2 2 2 2" xfId="9915" xr:uid="{00000000-0005-0000-0000-0000AD260000}"/>
    <cellStyle name="Normal 2 2 15 3 2 4 2 2 3" xfId="9916" xr:uid="{00000000-0005-0000-0000-0000AE260000}"/>
    <cellStyle name="Normal 2 2 15 3 2 4 2 3" xfId="9917" xr:uid="{00000000-0005-0000-0000-0000AF260000}"/>
    <cellStyle name="Normal 2 2 15 3 2 4 2 3 2" xfId="9918" xr:uid="{00000000-0005-0000-0000-0000B0260000}"/>
    <cellStyle name="Normal 2 2 15 3 2 4 2 4" xfId="9919" xr:uid="{00000000-0005-0000-0000-0000B1260000}"/>
    <cellStyle name="Normal 2 2 15 3 2 4 3" xfId="9920" xr:uid="{00000000-0005-0000-0000-0000B2260000}"/>
    <cellStyle name="Normal 2 2 15 3 2 4 3 2" xfId="9921" xr:uid="{00000000-0005-0000-0000-0000B3260000}"/>
    <cellStyle name="Normal 2 2 15 3 2 4 3 2 2" xfId="9922" xr:uid="{00000000-0005-0000-0000-0000B4260000}"/>
    <cellStyle name="Normal 2 2 15 3 2 4 3 3" xfId="9923" xr:uid="{00000000-0005-0000-0000-0000B5260000}"/>
    <cellStyle name="Normal 2 2 15 3 2 4 4" xfId="9924" xr:uid="{00000000-0005-0000-0000-0000B6260000}"/>
    <cellStyle name="Normal 2 2 15 3 2 4 4 2" xfId="9925" xr:uid="{00000000-0005-0000-0000-0000B7260000}"/>
    <cellStyle name="Normal 2 2 15 3 2 4 5" xfId="9926" xr:uid="{00000000-0005-0000-0000-0000B8260000}"/>
    <cellStyle name="Normal 2 2 15 3 2 5" xfId="9927" xr:uid="{00000000-0005-0000-0000-0000B9260000}"/>
    <cellStyle name="Normal 2 2 15 3 2 5 2" xfId="9928" xr:uid="{00000000-0005-0000-0000-0000BA260000}"/>
    <cellStyle name="Normal 2 2 15 3 2 5 2 2" xfId="9929" xr:uid="{00000000-0005-0000-0000-0000BB260000}"/>
    <cellStyle name="Normal 2 2 15 3 2 5 2 2 2" xfId="9930" xr:uid="{00000000-0005-0000-0000-0000BC260000}"/>
    <cellStyle name="Normal 2 2 15 3 2 5 2 3" xfId="9931" xr:uid="{00000000-0005-0000-0000-0000BD260000}"/>
    <cellStyle name="Normal 2 2 15 3 2 5 3" xfId="9932" xr:uid="{00000000-0005-0000-0000-0000BE260000}"/>
    <cellStyle name="Normal 2 2 15 3 2 5 3 2" xfId="9933" xr:uid="{00000000-0005-0000-0000-0000BF260000}"/>
    <cellStyle name="Normal 2 2 15 3 2 5 4" xfId="9934" xr:uid="{00000000-0005-0000-0000-0000C0260000}"/>
    <cellStyle name="Normal 2 2 15 3 2 6" xfId="9935" xr:uid="{00000000-0005-0000-0000-0000C1260000}"/>
    <cellStyle name="Normal 2 2 15 3 2 6 2" xfId="9936" xr:uid="{00000000-0005-0000-0000-0000C2260000}"/>
    <cellStyle name="Normal 2 2 15 3 2 6 2 2" xfId="9937" xr:uid="{00000000-0005-0000-0000-0000C3260000}"/>
    <cellStyle name="Normal 2 2 15 3 2 6 3" xfId="9938" xr:uid="{00000000-0005-0000-0000-0000C4260000}"/>
    <cellStyle name="Normal 2 2 15 3 2 7" xfId="9939" xr:uid="{00000000-0005-0000-0000-0000C5260000}"/>
    <cellStyle name="Normal 2 2 15 3 2 7 2" xfId="9940" xr:uid="{00000000-0005-0000-0000-0000C6260000}"/>
    <cellStyle name="Normal 2 2 15 3 2 8" xfId="9941" xr:uid="{00000000-0005-0000-0000-0000C7260000}"/>
    <cellStyle name="Normal 2 2 15 3 3" xfId="9942" xr:uid="{00000000-0005-0000-0000-0000C8260000}"/>
    <cellStyle name="Normal 2 2 15 3 3 2" xfId="9943" xr:uid="{00000000-0005-0000-0000-0000C9260000}"/>
    <cellStyle name="Normal 2 2 15 3 3 2 2" xfId="9944" xr:uid="{00000000-0005-0000-0000-0000CA260000}"/>
    <cellStyle name="Normal 2 2 15 3 3 2 2 2" xfId="9945" xr:uid="{00000000-0005-0000-0000-0000CB260000}"/>
    <cellStyle name="Normal 2 2 15 3 3 2 2 2 2" xfId="9946" xr:uid="{00000000-0005-0000-0000-0000CC260000}"/>
    <cellStyle name="Normal 2 2 15 3 3 2 2 2 2 2" xfId="9947" xr:uid="{00000000-0005-0000-0000-0000CD260000}"/>
    <cellStyle name="Normal 2 2 15 3 3 2 2 2 2 2 2" xfId="9948" xr:uid="{00000000-0005-0000-0000-0000CE260000}"/>
    <cellStyle name="Normal 2 2 15 3 3 2 2 2 2 3" xfId="9949" xr:uid="{00000000-0005-0000-0000-0000CF260000}"/>
    <cellStyle name="Normal 2 2 15 3 3 2 2 2 3" xfId="9950" xr:uid="{00000000-0005-0000-0000-0000D0260000}"/>
    <cellStyle name="Normal 2 2 15 3 3 2 2 2 3 2" xfId="9951" xr:uid="{00000000-0005-0000-0000-0000D1260000}"/>
    <cellStyle name="Normal 2 2 15 3 3 2 2 2 4" xfId="9952" xr:uid="{00000000-0005-0000-0000-0000D2260000}"/>
    <cellStyle name="Normal 2 2 15 3 3 2 2 3" xfId="9953" xr:uid="{00000000-0005-0000-0000-0000D3260000}"/>
    <cellStyle name="Normal 2 2 15 3 3 2 2 3 2" xfId="9954" xr:uid="{00000000-0005-0000-0000-0000D4260000}"/>
    <cellStyle name="Normal 2 2 15 3 3 2 2 3 2 2" xfId="9955" xr:uid="{00000000-0005-0000-0000-0000D5260000}"/>
    <cellStyle name="Normal 2 2 15 3 3 2 2 3 3" xfId="9956" xr:uid="{00000000-0005-0000-0000-0000D6260000}"/>
    <cellStyle name="Normal 2 2 15 3 3 2 2 4" xfId="9957" xr:uid="{00000000-0005-0000-0000-0000D7260000}"/>
    <cellStyle name="Normal 2 2 15 3 3 2 2 4 2" xfId="9958" xr:uid="{00000000-0005-0000-0000-0000D8260000}"/>
    <cellStyle name="Normal 2 2 15 3 3 2 2 5" xfId="9959" xr:uid="{00000000-0005-0000-0000-0000D9260000}"/>
    <cellStyle name="Normal 2 2 15 3 3 2 3" xfId="9960" xr:uid="{00000000-0005-0000-0000-0000DA260000}"/>
    <cellStyle name="Normal 2 2 15 3 3 2 3 2" xfId="9961" xr:uid="{00000000-0005-0000-0000-0000DB260000}"/>
    <cellStyle name="Normal 2 2 15 3 3 2 3 2 2" xfId="9962" xr:uid="{00000000-0005-0000-0000-0000DC260000}"/>
    <cellStyle name="Normal 2 2 15 3 3 2 3 2 2 2" xfId="9963" xr:uid="{00000000-0005-0000-0000-0000DD260000}"/>
    <cellStyle name="Normal 2 2 15 3 3 2 3 2 3" xfId="9964" xr:uid="{00000000-0005-0000-0000-0000DE260000}"/>
    <cellStyle name="Normal 2 2 15 3 3 2 3 3" xfId="9965" xr:uid="{00000000-0005-0000-0000-0000DF260000}"/>
    <cellStyle name="Normal 2 2 15 3 3 2 3 3 2" xfId="9966" xr:uid="{00000000-0005-0000-0000-0000E0260000}"/>
    <cellStyle name="Normal 2 2 15 3 3 2 3 4" xfId="9967" xr:uid="{00000000-0005-0000-0000-0000E1260000}"/>
    <cellStyle name="Normal 2 2 15 3 3 2 4" xfId="9968" xr:uid="{00000000-0005-0000-0000-0000E2260000}"/>
    <cellStyle name="Normal 2 2 15 3 3 2 4 2" xfId="9969" xr:uid="{00000000-0005-0000-0000-0000E3260000}"/>
    <cellStyle name="Normal 2 2 15 3 3 2 4 2 2" xfId="9970" xr:uid="{00000000-0005-0000-0000-0000E4260000}"/>
    <cellStyle name="Normal 2 2 15 3 3 2 4 3" xfId="9971" xr:uid="{00000000-0005-0000-0000-0000E5260000}"/>
    <cellStyle name="Normal 2 2 15 3 3 2 5" xfId="9972" xr:uid="{00000000-0005-0000-0000-0000E6260000}"/>
    <cellStyle name="Normal 2 2 15 3 3 2 5 2" xfId="9973" xr:uid="{00000000-0005-0000-0000-0000E7260000}"/>
    <cellStyle name="Normal 2 2 15 3 3 2 6" xfId="9974" xr:uid="{00000000-0005-0000-0000-0000E8260000}"/>
    <cellStyle name="Normal 2 2 15 3 3 3" xfId="9975" xr:uid="{00000000-0005-0000-0000-0000E9260000}"/>
    <cellStyle name="Normal 2 2 15 3 3 3 2" xfId="9976" xr:uid="{00000000-0005-0000-0000-0000EA260000}"/>
    <cellStyle name="Normal 2 2 15 3 3 3 2 2" xfId="9977" xr:uid="{00000000-0005-0000-0000-0000EB260000}"/>
    <cellStyle name="Normal 2 2 15 3 3 3 2 2 2" xfId="9978" xr:uid="{00000000-0005-0000-0000-0000EC260000}"/>
    <cellStyle name="Normal 2 2 15 3 3 3 2 2 2 2" xfId="9979" xr:uid="{00000000-0005-0000-0000-0000ED260000}"/>
    <cellStyle name="Normal 2 2 15 3 3 3 2 2 3" xfId="9980" xr:uid="{00000000-0005-0000-0000-0000EE260000}"/>
    <cellStyle name="Normal 2 2 15 3 3 3 2 3" xfId="9981" xr:uid="{00000000-0005-0000-0000-0000EF260000}"/>
    <cellStyle name="Normal 2 2 15 3 3 3 2 3 2" xfId="9982" xr:uid="{00000000-0005-0000-0000-0000F0260000}"/>
    <cellStyle name="Normal 2 2 15 3 3 3 2 4" xfId="9983" xr:uid="{00000000-0005-0000-0000-0000F1260000}"/>
    <cellStyle name="Normal 2 2 15 3 3 3 3" xfId="9984" xr:uid="{00000000-0005-0000-0000-0000F2260000}"/>
    <cellStyle name="Normal 2 2 15 3 3 3 3 2" xfId="9985" xr:uid="{00000000-0005-0000-0000-0000F3260000}"/>
    <cellStyle name="Normal 2 2 15 3 3 3 3 2 2" xfId="9986" xr:uid="{00000000-0005-0000-0000-0000F4260000}"/>
    <cellStyle name="Normal 2 2 15 3 3 3 3 3" xfId="9987" xr:uid="{00000000-0005-0000-0000-0000F5260000}"/>
    <cellStyle name="Normal 2 2 15 3 3 3 4" xfId="9988" xr:uid="{00000000-0005-0000-0000-0000F6260000}"/>
    <cellStyle name="Normal 2 2 15 3 3 3 4 2" xfId="9989" xr:uid="{00000000-0005-0000-0000-0000F7260000}"/>
    <cellStyle name="Normal 2 2 15 3 3 3 5" xfId="9990" xr:uid="{00000000-0005-0000-0000-0000F8260000}"/>
    <cellStyle name="Normal 2 2 15 3 3 4" xfId="9991" xr:uid="{00000000-0005-0000-0000-0000F9260000}"/>
    <cellStyle name="Normal 2 2 15 3 3 4 2" xfId="9992" xr:uid="{00000000-0005-0000-0000-0000FA260000}"/>
    <cellStyle name="Normal 2 2 15 3 3 4 2 2" xfId="9993" xr:uid="{00000000-0005-0000-0000-0000FB260000}"/>
    <cellStyle name="Normal 2 2 15 3 3 4 2 2 2" xfId="9994" xr:uid="{00000000-0005-0000-0000-0000FC260000}"/>
    <cellStyle name="Normal 2 2 15 3 3 4 2 3" xfId="9995" xr:uid="{00000000-0005-0000-0000-0000FD260000}"/>
    <cellStyle name="Normal 2 2 15 3 3 4 3" xfId="9996" xr:uid="{00000000-0005-0000-0000-0000FE260000}"/>
    <cellStyle name="Normal 2 2 15 3 3 4 3 2" xfId="9997" xr:uid="{00000000-0005-0000-0000-0000FF260000}"/>
    <cellStyle name="Normal 2 2 15 3 3 4 4" xfId="9998" xr:uid="{00000000-0005-0000-0000-000000270000}"/>
    <cellStyle name="Normal 2 2 15 3 3 5" xfId="9999" xr:uid="{00000000-0005-0000-0000-000001270000}"/>
    <cellStyle name="Normal 2 2 15 3 3 5 2" xfId="10000" xr:uid="{00000000-0005-0000-0000-000002270000}"/>
    <cellStyle name="Normal 2 2 15 3 3 5 2 2" xfId="10001" xr:uid="{00000000-0005-0000-0000-000003270000}"/>
    <cellStyle name="Normal 2 2 15 3 3 5 3" xfId="10002" xr:uid="{00000000-0005-0000-0000-000004270000}"/>
    <cellStyle name="Normal 2 2 15 3 3 6" xfId="10003" xr:uid="{00000000-0005-0000-0000-000005270000}"/>
    <cellStyle name="Normal 2 2 15 3 3 6 2" xfId="10004" xr:uid="{00000000-0005-0000-0000-000006270000}"/>
    <cellStyle name="Normal 2 2 15 3 3 7" xfId="10005" xr:uid="{00000000-0005-0000-0000-000007270000}"/>
    <cellStyle name="Normal 2 2 15 3 4" xfId="10006" xr:uid="{00000000-0005-0000-0000-000008270000}"/>
    <cellStyle name="Normal 2 2 15 3 4 2" xfId="10007" xr:uid="{00000000-0005-0000-0000-000009270000}"/>
    <cellStyle name="Normal 2 2 15 3 4 2 2" xfId="10008" xr:uid="{00000000-0005-0000-0000-00000A270000}"/>
    <cellStyle name="Normal 2 2 15 3 4 2 2 2" xfId="10009" xr:uid="{00000000-0005-0000-0000-00000B270000}"/>
    <cellStyle name="Normal 2 2 15 3 4 2 2 2 2" xfId="10010" xr:uid="{00000000-0005-0000-0000-00000C270000}"/>
    <cellStyle name="Normal 2 2 15 3 4 2 2 2 2 2" xfId="10011" xr:uid="{00000000-0005-0000-0000-00000D270000}"/>
    <cellStyle name="Normal 2 2 15 3 4 2 2 2 3" xfId="10012" xr:uid="{00000000-0005-0000-0000-00000E270000}"/>
    <cellStyle name="Normal 2 2 15 3 4 2 2 3" xfId="10013" xr:uid="{00000000-0005-0000-0000-00000F270000}"/>
    <cellStyle name="Normal 2 2 15 3 4 2 2 3 2" xfId="10014" xr:uid="{00000000-0005-0000-0000-000010270000}"/>
    <cellStyle name="Normal 2 2 15 3 4 2 2 4" xfId="10015" xr:uid="{00000000-0005-0000-0000-000011270000}"/>
    <cellStyle name="Normal 2 2 15 3 4 2 3" xfId="10016" xr:uid="{00000000-0005-0000-0000-000012270000}"/>
    <cellStyle name="Normal 2 2 15 3 4 2 3 2" xfId="10017" xr:uid="{00000000-0005-0000-0000-000013270000}"/>
    <cellStyle name="Normal 2 2 15 3 4 2 3 2 2" xfId="10018" xr:uid="{00000000-0005-0000-0000-000014270000}"/>
    <cellStyle name="Normal 2 2 15 3 4 2 3 3" xfId="10019" xr:uid="{00000000-0005-0000-0000-000015270000}"/>
    <cellStyle name="Normal 2 2 15 3 4 2 4" xfId="10020" xr:uid="{00000000-0005-0000-0000-000016270000}"/>
    <cellStyle name="Normal 2 2 15 3 4 2 4 2" xfId="10021" xr:uid="{00000000-0005-0000-0000-000017270000}"/>
    <cellStyle name="Normal 2 2 15 3 4 2 5" xfId="10022" xr:uid="{00000000-0005-0000-0000-000018270000}"/>
    <cellStyle name="Normal 2 2 15 3 4 3" xfId="10023" xr:uid="{00000000-0005-0000-0000-000019270000}"/>
    <cellStyle name="Normal 2 2 15 3 4 3 2" xfId="10024" xr:uid="{00000000-0005-0000-0000-00001A270000}"/>
    <cellStyle name="Normal 2 2 15 3 4 3 2 2" xfId="10025" xr:uid="{00000000-0005-0000-0000-00001B270000}"/>
    <cellStyle name="Normal 2 2 15 3 4 3 2 2 2" xfId="10026" xr:uid="{00000000-0005-0000-0000-00001C270000}"/>
    <cellStyle name="Normal 2 2 15 3 4 3 2 3" xfId="10027" xr:uid="{00000000-0005-0000-0000-00001D270000}"/>
    <cellStyle name="Normal 2 2 15 3 4 3 3" xfId="10028" xr:uid="{00000000-0005-0000-0000-00001E270000}"/>
    <cellStyle name="Normal 2 2 15 3 4 3 3 2" xfId="10029" xr:uid="{00000000-0005-0000-0000-00001F270000}"/>
    <cellStyle name="Normal 2 2 15 3 4 3 4" xfId="10030" xr:uid="{00000000-0005-0000-0000-000020270000}"/>
    <cellStyle name="Normal 2 2 15 3 4 4" xfId="10031" xr:uid="{00000000-0005-0000-0000-000021270000}"/>
    <cellStyle name="Normal 2 2 15 3 4 4 2" xfId="10032" xr:uid="{00000000-0005-0000-0000-000022270000}"/>
    <cellStyle name="Normal 2 2 15 3 4 4 2 2" xfId="10033" xr:uid="{00000000-0005-0000-0000-000023270000}"/>
    <cellStyle name="Normal 2 2 15 3 4 4 3" xfId="10034" xr:uid="{00000000-0005-0000-0000-000024270000}"/>
    <cellStyle name="Normal 2 2 15 3 4 5" xfId="10035" xr:uid="{00000000-0005-0000-0000-000025270000}"/>
    <cellStyle name="Normal 2 2 15 3 4 5 2" xfId="10036" xr:uid="{00000000-0005-0000-0000-000026270000}"/>
    <cellStyle name="Normal 2 2 15 3 4 6" xfId="10037" xr:uid="{00000000-0005-0000-0000-000027270000}"/>
    <cellStyle name="Normal 2 2 15 3 5" xfId="10038" xr:uid="{00000000-0005-0000-0000-000028270000}"/>
    <cellStyle name="Normal 2 2 15 3 5 2" xfId="10039" xr:uid="{00000000-0005-0000-0000-000029270000}"/>
    <cellStyle name="Normal 2 2 15 3 5 2 2" xfId="10040" xr:uid="{00000000-0005-0000-0000-00002A270000}"/>
    <cellStyle name="Normal 2 2 15 3 5 2 2 2" xfId="10041" xr:uid="{00000000-0005-0000-0000-00002B270000}"/>
    <cellStyle name="Normal 2 2 15 3 5 2 2 2 2" xfId="10042" xr:uid="{00000000-0005-0000-0000-00002C270000}"/>
    <cellStyle name="Normal 2 2 15 3 5 2 2 3" xfId="10043" xr:uid="{00000000-0005-0000-0000-00002D270000}"/>
    <cellStyle name="Normal 2 2 15 3 5 2 3" xfId="10044" xr:uid="{00000000-0005-0000-0000-00002E270000}"/>
    <cellStyle name="Normal 2 2 15 3 5 2 3 2" xfId="10045" xr:uid="{00000000-0005-0000-0000-00002F270000}"/>
    <cellStyle name="Normal 2 2 15 3 5 2 4" xfId="10046" xr:uid="{00000000-0005-0000-0000-000030270000}"/>
    <cellStyle name="Normal 2 2 15 3 5 3" xfId="10047" xr:uid="{00000000-0005-0000-0000-000031270000}"/>
    <cellStyle name="Normal 2 2 15 3 5 3 2" xfId="10048" xr:uid="{00000000-0005-0000-0000-000032270000}"/>
    <cellStyle name="Normal 2 2 15 3 5 3 2 2" xfId="10049" xr:uid="{00000000-0005-0000-0000-000033270000}"/>
    <cellStyle name="Normal 2 2 15 3 5 3 3" xfId="10050" xr:uid="{00000000-0005-0000-0000-000034270000}"/>
    <cellStyle name="Normal 2 2 15 3 5 4" xfId="10051" xr:uid="{00000000-0005-0000-0000-000035270000}"/>
    <cellStyle name="Normal 2 2 15 3 5 4 2" xfId="10052" xr:uid="{00000000-0005-0000-0000-000036270000}"/>
    <cellStyle name="Normal 2 2 15 3 5 5" xfId="10053" xr:uid="{00000000-0005-0000-0000-000037270000}"/>
    <cellStyle name="Normal 2 2 15 3 6" xfId="10054" xr:uid="{00000000-0005-0000-0000-000038270000}"/>
    <cellStyle name="Normal 2 2 15 3 6 2" xfId="10055" xr:uid="{00000000-0005-0000-0000-000039270000}"/>
    <cellStyle name="Normal 2 2 15 3 6 2 2" xfId="10056" xr:uid="{00000000-0005-0000-0000-00003A270000}"/>
    <cellStyle name="Normal 2 2 15 3 6 2 2 2" xfId="10057" xr:uid="{00000000-0005-0000-0000-00003B270000}"/>
    <cellStyle name="Normal 2 2 15 3 6 2 3" xfId="10058" xr:uid="{00000000-0005-0000-0000-00003C270000}"/>
    <cellStyle name="Normal 2 2 15 3 6 3" xfId="10059" xr:uid="{00000000-0005-0000-0000-00003D270000}"/>
    <cellStyle name="Normal 2 2 15 3 6 3 2" xfId="10060" xr:uid="{00000000-0005-0000-0000-00003E270000}"/>
    <cellStyle name="Normal 2 2 15 3 6 4" xfId="10061" xr:uid="{00000000-0005-0000-0000-00003F270000}"/>
    <cellStyle name="Normal 2 2 15 3 7" xfId="10062" xr:uid="{00000000-0005-0000-0000-000040270000}"/>
    <cellStyle name="Normal 2 2 15 3 7 2" xfId="10063" xr:uid="{00000000-0005-0000-0000-000041270000}"/>
    <cellStyle name="Normal 2 2 15 3 7 2 2" xfId="10064" xr:uid="{00000000-0005-0000-0000-000042270000}"/>
    <cellStyle name="Normal 2 2 15 3 7 3" xfId="10065" xr:uid="{00000000-0005-0000-0000-000043270000}"/>
    <cellStyle name="Normal 2 2 15 3 8" xfId="10066" xr:uid="{00000000-0005-0000-0000-000044270000}"/>
    <cellStyle name="Normal 2 2 15 3 8 2" xfId="10067" xr:uid="{00000000-0005-0000-0000-000045270000}"/>
    <cellStyle name="Normal 2 2 15 3 9" xfId="10068" xr:uid="{00000000-0005-0000-0000-000046270000}"/>
    <cellStyle name="Normal 2 2 15 4" xfId="10069" xr:uid="{00000000-0005-0000-0000-000047270000}"/>
    <cellStyle name="Normal 2 2 15 4 2" xfId="10070" xr:uid="{00000000-0005-0000-0000-000048270000}"/>
    <cellStyle name="Normal 2 2 15 5" xfId="10071" xr:uid="{00000000-0005-0000-0000-000049270000}"/>
    <cellStyle name="Normal 2 2 15 5 2" xfId="10072" xr:uid="{00000000-0005-0000-0000-00004A270000}"/>
    <cellStyle name="Normal 2 2 15 5 2 2" xfId="10073" xr:uid="{00000000-0005-0000-0000-00004B270000}"/>
    <cellStyle name="Normal 2 2 15 5 2 2 2" xfId="10074" xr:uid="{00000000-0005-0000-0000-00004C270000}"/>
    <cellStyle name="Normal 2 2 15 5 2 2 2 2" xfId="10075" xr:uid="{00000000-0005-0000-0000-00004D270000}"/>
    <cellStyle name="Normal 2 2 15 5 2 2 2 2 2" xfId="10076" xr:uid="{00000000-0005-0000-0000-00004E270000}"/>
    <cellStyle name="Normal 2 2 15 5 2 2 2 2 2 2" xfId="10077" xr:uid="{00000000-0005-0000-0000-00004F270000}"/>
    <cellStyle name="Normal 2 2 15 5 2 2 2 2 2 2 2" xfId="10078" xr:uid="{00000000-0005-0000-0000-000050270000}"/>
    <cellStyle name="Normal 2 2 15 5 2 2 2 2 2 3" xfId="10079" xr:uid="{00000000-0005-0000-0000-000051270000}"/>
    <cellStyle name="Normal 2 2 15 5 2 2 2 2 3" xfId="10080" xr:uid="{00000000-0005-0000-0000-000052270000}"/>
    <cellStyle name="Normal 2 2 15 5 2 2 2 2 3 2" xfId="10081" xr:uid="{00000000-0005-0000-0000-000053270000}"/>
    <cellStyle name="Normal 2 2 15 5 2 2 2 2 4" xfId="10082" xr:uid="{00000000-0005-0000-0000-000054270000}"/>
    <cellStyle name="Normal 2 2 15 5 2 2 2 3" xfId="10083" xr:uid="{00000000-0005-0000-0000-000055270000}"/>
    <cellStyle name="Normal 2 2 15 5 2 2 2 3 2" xfId="10084" xr:uid="{00000000-0005-0000-0000-000056270000}"/>
    <cellStyle name="Normal 2 2 15 5 2 2 2 3 2 2" xfId="10085" xr:uid="{00000000-0005-0000-0000-000057270000}"/>
    <cellStyle name="Normal 2 2 15 5 2 2 2 3 3" xfId="10086" xr:uid="{00000000-0005-0000-0000-000058270000}"/>
    <cellStyle name="Normal 2 2 15 5 2 2 2 4" xfId="10087" xr:uid="{00000000-0005-0000-0000-000059270000}"/>
    <cellStyle name="Normal 2 2 15 5 2 2 2 4 2" xfId="10088" xr:uid="{00000000-0005-0000-0000-00005A270000}"/>
    <cellStyle name="Normal 2 2 15 5 2 2 2 5" xfId="10089" xr:uid="{00000000-0005-0000-0000-00005B270000}"/>
    <cellStyle name="Normal 2 2 15 5 2 2 3" xfId="10090" xr:uid="{00000000-0005-0000-0000-00005C270000}"/>
    <cellStyle name="Normal 2 2 15 5 2 2 3 2" xfId="10091" xr:uid="{00000000-0005-0000-0000-00005D270000}"/>
    <cellStyle name="Normal 2 2 15 5 2 2 3 2 2" xfId="10092" xr:uid="{00000000-0005-0000-0000-00005E270000}"/>
    <cellStyle name="Normal 2 2 15 5 2 2 3 2 2 2" xfId="10093" xr:uid="{00000000-0005-0000-0000-00005F270000}"/>
    <cellStyle name="Normal 2 2 15 5 2 2 3 2 3" xfId="10094" xr:uid="{00000000-0005-0000-0000-000060270000}"/>
    <cellStyle name="Normal 2 2 15 5 2 2 3 3" xfId="10095" xr:uid="{00000000-0005-0000-0000-000061270000}"/>
    <cellStyle name="Normal 2 2 15 5 2 2 3 3 2" xfId="10096" xr:uid="{00000000-0005-0000-0000-000062270000}"/>
    <cellStyle name="Normal 2 2 15 5 2 2 3 4" xfId="10097" xr:uid="{00000000-0005-0000-0000-000063270000}"/>
    <cellStyle name="Normal 2 2 15 5 2 2 4" xfId="10098" xr:uid="{00000000-0005-0000-0000-000064270000}"/>
    <cellStyle name="Normal 2 2 15 5 2 2 4 2" xfId="10099" xr:uid="{00000000-0005-0000-0000-000065270000}"/>
    <cellStyle name="Normal 2 2 15 5 2 2 4 2 2" xfId="10100" xr:uid="{00000000-0005-0000-0000-000066270000}"/>
    <cellStyle name="Normal 2 2 15 5 2 2 4 3" xfId="10101" xr:uid="{00000000-0005-0000-0000-000067270000}"/>
    <cellStyle name="Normal 2 2 15 5 2 2 5" xfId="10102" xr:uid="{00000000-0005-0000-0000-000068270000}"/>
    <cellStyle name="Normal 2 2 15 5 2 2 5 2" xfId="10103" xr:uid="{00000000-0005-0000-0000-000069270000}"/>
    <cellStyle name="Normal 2 2 15 5 2 2 6" xfId="10104" xr:uid="{00000000-0005-0000-0000-00006A270000}"/>
    <cellStyle name="Normal 2 2 15 5 2 3" xfId="10105" xr:uid="{00000000-0005-0000-0000-00006B270000}"/>
    <cellStyle name="Normal 2 2 15 5 2 3 2" xfId="10106" xr:uid="{00000000-0005-0000-0000-00006C270000}"/>
    <cellStyle name="Normal 2 2 15 5 2 3 2 2" xfId="10107" xr:uid="{00000000-0005-0000-0000-00006D270000}"/>
    <cellStyle name="Normal 2 2 15 5 2 3 2 2 2" xfId="10108" xr:uid="{00000000-0005-0000-0000-00006E270000}"/>
    <cellStyle name="Normal 2 2 15 5 2 3 2 2 2 2" xfId="10109" xr:uid="{00000000-0005-0000-0000-00006F270000}"/>
    <cellStyle name="Normal 2 2 15 5 2 3 2 2 3" xfId="10110" xr:uid="{00000000-0005-0000-0000-000070270000}"/>
    <cellStyle name="Normal 2 2 15 5 2 3 2 3" xfId="10111" xr:uid="{00000000-0005-0000-0000-000071270000}"/>
    <cellStyle name="Normal 2 2 15 5 2 3 2 3 2" xfId="10112" xr:uid="{00000000-0005-0000-0000-000072270000}"/>
    <cellStyle name="Normal 2 2 15 5 2 3 2 4" xfId="10113" xr:uid="{00000000-0005-0000-0000-000073270000}"/>
    <cellStyle name="Normal 2 2 15 5 2 3 3" xfId="10114" xr:uid="{00000000-0005-0000-0000-000074270000}"/>
    <cellStyle name="Normal 2 2 15 5 2 3 3 2" xfId="10115" xr:uid="{00000000-0005-0000-0000-000075270000}"/>
    <cellStyle name="Normal 2 2 15 5 2 3 3 2 2" xfId="10116" xr:uid="{00000000-0005-0000-0000-000076270000}"/>
    <cellStyle name="Normal 2 2 15 5 2 3 3 3" xfId="10117" xr:uid="{00000000-0005-0000-0000-000077270000}"/>
    <cellStyle name="Normal 2 2 15 5 2 3 4" xfId="10118" xr:uid="{00000000-0005-0000-0000-000078270000}"/>
    <cellStyle name="Normal 2 2 15 5 2 3 4 2" xfId="10119" xr:uid="{00000000-0005-0000-0000-000079270000}"/>
    <cellStyle name="Normal 2 2 15 5 2 3 5" xfId="10120" xr:uid="{00000000-0005-0000-0000-00007A270000}"/>
    <cellStyle name="Normal 2 2 15 5 2 4" xfId="10121" xr:uid="{00000000-0005-0000-0000-00007B270000}"/>
    <cellStyle name="Normal 2 2 15 5 2 4 2" xfId="10122" xr:uid="{00000000-0005-0000-0000-00007C270000}"/>
    <cellStyle name="Normal 2 2 15 5 2 4 2 2" xfId="10123" xr:uid="{00000000-0005-0000-0000-00007D270000}"/>
    <cellStyle name="Normal 2 2 15 5 2 4 2 2 2" xfId="10124" xr:uid="{00000000-0005-0000-0000-00007E270000}"/>
    <cellStyle name="Normal 2 2 15 5 2 4 2 3" xfId="10125" xr:uid="{00000000-0005-0000-0000-00007F270000}"/>
    <cellStyle name="Normal 2 2 15 5 2 4 3" xfId="10126" xr:uid="{00000000-0005-0000-0000-000080270000}"/>
    <cellStyle name="Normal 2 2 15 5 2 4 3 2" xfId="10127" xr:uid="{00000000-0005-0000-0000-000081270000}"/>
    <cellStyle name="Normal 2 2 15 5 2 4 4" xfId="10128" xr:uid="{00000000-0005-0000-0000-000082270000}"/>
    <cellStyle name="Normal 2 2 15 5 2 5" xfId="10129" xr:uid="{00000000-0005-0000-0000-000083270000}"/>
    <cellStyle name="Normal 2 2 15 5 2 5 2" xfId="10130" xr:uid="{00000000-0005-0000-0000-000084270000}"/>
    <cellStyle name="Normal 2 2 15 5 2 5 2 2" xfId="10131" xr:uid="{00000000-0005-0000-0000-000085270000}"/>
    <cellStyle name="Normal 2 2 15 5 2 5 3" xfId="10132" xr:uid="{00000000-0005-0000-0000-000086270000}"/>
    <cellStyle name="Normal 2 2 15 5 2 6" xfId="10133" xr:uid="{00000000-0005-0000-0000-000087270000}"/>
    <cellStyle name="Normal 2 2 15 5 2 6 2" xfId="10134" xr:uid="{00000000-0005-0000-0000-000088270000}"/>
    <cellStyle name="Normal 2 2 15 5 2 7" xfId="10135" xr:uid="{00000000-0005-0000-0000-000089270000}"/>
    <cellStyle name="Normal 2 2 15 5 3" xfId="10136" xr:uid="{00000000-0005-0000-0000-00008A270000}"/>
    <cellStyle name="Normal 2 2 15 5 3 2" xfId="10137" xr:uid="{00000000-0005-0000-0000-00008B270000}"/>
    <cellStyle name="Normal 2 2 15 5 3 2 2" xfId="10138" xr:uid="{00000000-0005-0000-0000-00008C270000}"/>
    <cellStyle name="Normal 2 2 15 5 3 2 2 2" xfId="10139" xr:uid="{00000000-0005-0000-0000-00008D270000}"/>
    <cellStyle name="Normal 2 2 15 5 3 2 2 2 2" xfId="10140" xr:uid="{00000000-0005-0000-0000-00008E270000}"/>
    <cellStyle name="Normal 2 2 15 5 3 2 2 2 2 2" xfId="10141" xr:uid="{00000000-0005-0000-0000-00008F270000}"/>
    <cellStyle name="Normal 2 2 15 5 3 2 2 2 3" xfId="10142" xr:uid="{00000000-0005-0000-0000-000090270000}"/>
    <cellStyle name="Normal 2 2 15 5 3 2 2 3" xfId="10143" xr:uid="{00000000-0005-0000-0000-000091270000}"/>
    <cellStyle name="Normal 2 2 15 5 3 2 2 3 2" xfId="10144" xr:uid="{00000000-0005-0000-0000-000092270000}"/>
    <cellStyle name="Normal 2 2 15 5 3 2 2 4" xfId="10145" xr:uid="{00000000-0005-0000-0000-000093270000}"/>
    <cellStyle name="Normal 2 2 15 5 3 2 3" xfId="10146" xr:uid="{00000000-0005-0000-0000-000094270000}"/>
    <cellStyle name="Normal 2 2 15 5 3 2 3 2" xfId="10147" xr:uid="{00000000-0005-0000-0000-000095270000}"/>
    <cellStyle name="Normal 2 2 15 5 3 2 3 2 2" xfId="10148" xr:uid="{00000000-0005-0000-0000-000096270000}"/>
    <cellStyle name="Normal 2 2 15 5 3 2 3 3" xfId="10149" xr:uid="{00000000-0005-0000-0000-000097270000}"/>
    <cellStyle name="Normal 2 2 15 5 3 2 4" xfId="10150" xr:uid="{00000000-0005-0000-0000-000098270000}"/>
    <cellStyle name="Normal 2 2 15 5 3 2 4 2" xfId="10151" xr:uid="{00000000-0005-0000-0000-000099270000}"/>
    <cellStyle name="Normal 2 2 15 5 3 2 5" xfId="10152" xr:uid="{00000000-0005-0000-0000-00009A270000}"/>
    <cellStyle name="Normal 2 2 15 5 3 3" xfId="10153" xr:uid="{00000000-0005-0000-0000-00009B270000}"/>
    <cellStyle name="Normal 2 2 15 5 3 3 2" xfId="10154" xr:uid="{00000000-0005-0000-0000-00009C270000}"/>
    <cellStyle name="Normal 2 2 15 5 3 3 2 2" xfId="10155" xr:uid="{00000000-0005-0000-0000-00009D270000}"/>
    <cellStyle name="Normal 2 2 15 5 3 3 2 2 2" xfId="10156" xr:uid="{00000000-0005-0000-0000-00009E270000}"/>
    <cellStyle name="Normal 2 2 15 5 3 3 2 3" xfId="10157" xr:uid="{00000000-0005-0000-0000-00009F270000}"/>
    <cellStyle name="Normal 2 2 15 5 3 3 3" xfId="10158" xr:uid="{00000000-0005-0000-0000-0000A0270000}"/>
    <cellStyle name="Normal 2 2 15 5 3 3 3 2" xfId="10159" xr:uid="{00000000-0005-0000-0000-0000A1270000}"/>
    <cellStyle name="Normal 2 2 15 5 3 3 4" xfId="10160" xr:uid="{00000000-0005-0000-0000-0000A2270000}"/>
    <cellStyle name="Normal 2 2 15 5 3 4" xfId="10161" xr:uid="{00000000-0005-0000-0000-0000A3270000}"/>
    <cellStyle name="Normal 2 2 15 5 3 4 2" xfId="10162" xr:uid="{00000000-0005-0000-0000-0000A4270000}"/>
    <cellStyle name="Normal 2 2 15 5 3 4 2 2" xfId="10163" xr:uid="{00000000-0005-0000-0000-0000A5270000}"/>
    <cellStyle name="Normal 2 2 15 5 3 4 3" xfId="10164" xr:uid="{00000000-0005-0000-0000-0000A6270000}"/>
    <cellStyle name="Normal 2 2 15 5 3 5" xfId="10165" xr:uid="{00000000-0005-0000-0000-0000A7270000}"/>
    <cellStyle name="Normal 2 2 15 5 3 5 2" xfId="10166" xr:uid="{00000000-0005-0000-0000-0000A8270000}"/>
    <cellStyle name="Normal 2 2 15 5 3 6" xfId="10167" xr:uid="{00000000-0005-0000-0000-0000A9270000}"/>
    <cellStyle name="Normal 2 2 15 5 4" xfId="10168" xr:uid="{00000000-0005-0000-0000-0000AA270000}"/>
    <cellStyle name="Normal 2 2 15 5 4 2" xfId="10169" xr:uid="{00000000-0005-0000-0000-0000AB270000}"/>
    <cellStyle name="Normal 2 2 15 5 4 2 2" xfId="10170" xr:uid="{00000000-0005-0000-0000-0000AC270000}"/>
    <cellStyle name="Normal 2 2 15 5 4 2 2 2" xfId="10171" xr:uid="{00000000-0005-0000-0000-0000AD270000}"/>
    <cellStyle name="Normal 2 2 15 5 4 2 2 2 2" xfId="10172" xr:uid="{00000000-0005-0000-0000-0000AE270000}"/>
    <cellStyle name="Normal 2 2 15 5 4 2 2 3" xfId="10173" xr:uid="{00000000-0005-0000-0000-0000AF270000}"/>
    <cellStyle name="Normal 2 2 15 5 4 2 3" xfId="10174" xr:uid="{00000000-0005-0000-0000-0000B0270000}"/>
    <cellStyle name="Normal 2 2 15 5 4 2 3 2" xfId="10175" xr:uid="{00000000-0005-0000-0000-0000B1270000}"/>
    <cellStyle name="Normal 2 2 15 5 4 2 4" xfId="10176" xr:uid="{00000000-0005-0000-0000-0000B2270000}"/>
    <cellStyle name="Normal 2 2 15 5 4 3" xfId="10177" xr:uid="{00000000-0005-0000-0000-0000B3270000}"/>
    <cellStyle name="Normal 2 2 15 5 4 3 2" xfId="10178" xr:uid="{00000000-0005-0000-0000-0000B4270000}"/>
    <cellStyle name="Normal 2 2 15 5 4 3 2 2" xfId="10179" xr:uid="{00000000-0005-0000-0000-0000B5270000}"/>
    <cellStyle name="Normal 2 2 15 5 4 3 3" xfId="10180" xr:uid="{00000000-0005-0000-0000-0000B6270000}"/>
    <cellStyle name="Normal 2 2 15 5 4 4" xfId="10181" xr:uid="{00000000-0005-0000-0000-0000B7270000}"/>
    <cellStyle name="Normal 2 2 15 5 4 4 2" xfId="10182" xr:uid="{00000000-0005-0000-0000-0000B8270000}"/>
    <cellStyle name="Normal 2 2 15 5 4 5" xfId="10183" xr:uid="{00000000-0005-0000-0000-0000B9270000}"/>
    <cellStyle name="Normal 2 2 15 5 5" xfId="10184" xr:uid="{00000000-0005-0000-0000-0000BA270000}"/>
    <cellStyle name="Normal 2 2 15 5 5 2" xfId="10185" xr:uid="{00000000-0005-0000-0000-0000BB270000}"/>
    <cellStyle name="Normal 2 2 15 5 5 2 2" xfId="10186" xr:uid="{00000000-0005-0000-0000-0000BC270000}"/>
    <cellStyle name="Normal 2 2 15 5 5 2 2 2" xfId="10187" xr:uid="{00000000-0005-0000-0000-0000BD270000}"/>
    <cellStyle name="Normal 2 2 15 5 5 2 3" xfId="10188" xr:uid="{00000000-0005-0000-0000-0000BE270000}"/>
    <cellStyle name="Normal 2 2 15 5 5 3" xfId="10189" xr:uid="{00000000-0005-0000-0000-0000BF270000}"/>
    <cellStyle name="Normal 2 2 15 5 5 3 2" xfId="10190" xr:uid="{00000000-0005-0000-0000-0000C0270000}"/>
    <cellStyle name="Normal 2 2 15 5 5 4" xfId="10191" xr:uid="{00000000-0005-0000-0000-0000C1270000}"/>
    <cellStyle name="Normal 2 2 15 5 6" xfId="10192" xr:uid="{00000000-0005-0000-0000-0000C2270000}"/>
    <cellStyle name="Normal 2 2 15 5 6 2" xfId="10193" xr:uid="{00000000-0005-0000-0000-0000C3270000}"/>
    <cellStyle name="Normal 2 2 15 5 6 2 2" xfId="10194" xr:uid="{00000000-0005-0000-0000-0000C4270000}"/>
    <cellStyle name="Normal 2 2 15 5 6 3" xfId="10195" xr:uid="{00000000-0005-0000-0000-0000C5270000}"/>
    <cellStyle name="Normal 2 2 15 5 7" xfId="10196" xr:uid="{00000000-0005-0000-0000-0000C6270000}"/>
    <cellStyle name="Normal 2 2 15 5 7 2" xfId="10197" xr:uid="{00000000-0005-0000-0000-0000C7270000}"/>
    <cellStyle name="Normal 2 2 15 5 8" xfId="10198" xr:uid="{00000000-0005-0000-0000-0000C8270000}"/>
    <cellStyle name="Normal 2 2 15 6" xfId="10199" xr:uid="{00000000-0005-0000-0000-0000C9270000}"/>
    <cellStyle name="Normal 2 2 15 6 2" xfId="10200" xr:uid="{00000000-0005-0000-0000-0000CA270000}"/>
    <cellStyle name="Normal 2 2 15 6 2 2" xfId="10201" xr:uid="{00000000-0005-0000-0000-0000CB270000}"/>
    <cellStyle name="Normal 2 2 15 6 2 2 2" xfId="10202" xr:uid="{00000000-0005-0000-0000-0000CC270000}"/>
    <cellStyle name="Normal 2 2 15 6 2 2 2 2" xfId="10203" xr:uid="{00000000-0005-0000-0000-0000CD270000}"/>
    <cellStyle name="Normal 2 2 15 6 2 2 2 2 2" xfId="10204" xr:uid="{00000000-0005-0000-0000-0000CE270000}"/>
    <cellStyle name="Normal 2 2 15 6 2 2 2 2 2 2" xfId="10205" xr:uid="{00000000-0005-0000-0000-0000CF270000}"/>
    <cellStyle name="Normal 2 2 15 6 2 2 2 2 3" xfId="10206" xr:uid="{00000000-0005-0000-0000-0000D0270000}"/>
    <cellStyle name="Normal 2 2 15 6 2 2 2 3" xfId="10207" xr:uid="{00000000-0005-0000-0000-0000D1270000}"/>
    <cellStyle name="Normal 2 2 15 6 2 2 2 3 2" xfId="10208" xr:uid="{00000000-0005-0000-0000-0000D2270000}"/>
    <cellStyle name="Normal 2 2 15 6 2 2 2 4" xfId="10209" xr:uid="{00000000-0005-0000-0000-0000D3270000}"/>
    <cellStyle name="Normal 2 2 15 6 2 2 3" xfId="10210" xr:uid="{00000000-0005-0000-0000-0000D4270000}"/>
    <cellStyle name="Normal 2 2 15 6 2 2 3 2" xfId="10211" xr:uid="{00000000-0005-0000-0000-0000D5270000}"/>
    <cellStyle name="Normal 2 2 15 6 2 2 3 2 2" xfId="10212" xr:uid="{00000000-0005-0000-0000-0000D6270000}"/>
    <cellStyle name="Normal 2 2 15 6 2 2 3 3" xfId="10213" xr:uid="{00000000-0005-0000-0000-0000D7270000}"/>
    <cellStyle name="Normal 2 2 15 6 2 2 4" xfId="10214" xr:uid="{00000000-0005-0000-0000-0000D8270000}"/>
    <cellStyle name="Normal 2 2 15 6 2 2 4 2" xfId="10215" xr:uid="{00000000-0005-0000-0000-0000D9270000}"/>
    <cellStyle name="Normal 2 2 15 6 2 2 5" xfId="10216" xr:uid="{00000000-0005-0000-0000-0000DA270000}"/>
    <cellStyle name="Normal 2 2 15 6 2 3" xfId="10217" xr:uid="{00000000-0005-0000-0000-0000DB270000}"/>
    <cellStyle name="Normal 2 2 15 6 2 3 2" xfId="10218" xr:uid="{00000000-0005-0000-0000-0000DC270000}"/>
    <cellStyle name="Normal 2 2 15 6 2 3 2 2" xfId="10219" xr:uid="{00000000-0005-0000-0000-0000DD270000}"/>
    <cellStyle name="Normal 2 2 15 6 2 3 2 2 2" xfId="10220" xr:uid="{00000000-0005-0000-0000-0000DE270000}"/>
    <cellStyle name="Normal 2 2 15 6 2 3 2 3" xfId="10221" xr:uid="{00000000-0005-0000-0000-0000DF270000}"/>
    <cellStyle name="Normal 2 2 15 6 2 3 3" xfId="10222" xr:uid="{00000000-0005-0000-0000-0000E0270000}"/>
    <cellStyle name="Normal 2 2 15 6 2 3 3 2" xfId="10223" xr:uid="{00000000-0005-0000-0000-0000E1270000}"/>
    <cellStyle name="Normal 2 2 15 6 2 3 4" xfId="10224" xr:uid="{00000000-0005-0000-0000-0000E2270000}"/>
    <cellStyle name="Normal 2 2 15 6 2 4" xfId="10225" xr:uid="{00000000-0005-0000-0000-0000E3270000}"/>
    <cellStyle name="Normal 2 2 15 6 2 4 2" xfId="10226" xr:uid="{00000000-0005-0000-0000-0000E4270000}"/>
    <cellStyle name="Normal 2 2 15 6 2 4 2 2" xfId="10227" xr:uid="{00000000-0005-0000-0000-0000E5270000}"/>
    <cellStyle name="Normal 2 2 15 6 2 4 3" xfId="10228" xr:uid="{00000000-0005-0000-0000-0000E6270000}"/>
    <cellStyle name="Normal 2 2 15 6 2 5" xfId="10229" xr:uid="{00000000-0005-0000-0000-0000E7270000}"/>
    <cellStyle name="Normal 2 2 15 6 2 5 2" xfId="10230" xr:uid="{00000000-0005-0000-0000-0000E8270000}"/>
    <cellStyle name="Normal 2 2 15 6 2 6" xfId="10231" xr:uid="{00000000-0005-0000-0000-0000E9270000}"/>
    <cellStyle name="Normal 2 2 15 6 3" xfId="10232" xr:uid="{00000000-0005-0000-0000-0000EA270000}"/>
    <cellStyle name="Normal 2 2 15 6 3 2" xfId="10233" xr:uid="{00000000-0005-0000-0000-0000EB270000}"/>
    <cellStyle name="Normal 2 2 15 6 3 2 2" xfId="10234" xr:uid="{00000000-0005-0000-0000-0000EC270000}"/>
    <cellStyle name="Normal 2 2 15 6 3 2 2 2" xfId="10235" xr:uid="{00000000-0005-0000-0000-0000ED270000}"/>
    <cellStyle name="Normal 2 2 15 6 3 2 2 2 2" xfId="10236" xr:uid="{00000000-0005-0000-0000-0000EE270000}"/>
    <cellStyle name="Normal 2 2 15 6 3 2 2 3" xfId="10237" xr:uid="{00000000-0005-0000-0000-0000EF270000}"/>
    <cellStyle name="Normal 2 2 15 6 3 2 3" xfId="10238" xr:uid="{00000000-0005-0000-0000-0000F0270000}"/>
    <cellStyle name="Normal 2 2 15 6 3 2 3 2" xfId="10239" xr:uid="{00000000-0005-0000-0000-0000F1270000}"/>
    <cellStyle name="Normal 2 2 15 6 3 2 4" xfId="10240" xr:uid="{00000000-0005-0000-0000-0000F2270000}"/>
    <cellStyle name="Normal 2 2 15 6 3 3" xfId="10241" xr:uid="{00000000-0005-0000-0000-0000F3270000}"/>
    <cellStyle name="Normal 2 2 15 6 3 3 2" xfId="10242" xr:uid="{00000000-0005-0000-0000-0000F4270000}"/>
    <cellStyle name="Normal 2 2 15 6 3 3 2 2" xfId="10243" xr:uid="{00000000-0005-0000-0000-0000F5270000}"/>
    <cellStyle name="Normal 2 2 15 6 3 3 3" xfId="10244" xr:uid="{00000000-0005-0000-0000-0000F6270000}"/>
    <cellStyle name="Normal 2 2 15 6 3 4" xfId="10245" xr:uid="{00000000-0005-0000-0000-0000F7270000}"/>
    <cellStyle name="Normal 2 2 15 6 3 4 2" xfId="10246" xr:uid="{00000000-0005-0000-0000-0000F8270000}"/>
    <cellStyle name="Normal 2 2 15 6 3 5" xfId="10247" xr:uid="{00000000-0005-0000-0000-0000F9270000}"/>
    <cellStyle name="Normal 2 2 15 6 4" xfId="10248" xr:uid="{00000000-0005-0000-0000-0000FA270000}"/>
    <cellStyle name="Normal 2 2 15 6 4 2" xfId="10249" xr:uid="{00000000-0005-0000-0000-0000FB270000}"/>
    <cellStyle name="Normal 2 2 15 6 4 2 2" xfId="10250" xr:uid="{00000000-0005-0000-0000-0000FC270000}"/>
    <cellStyle name="Normal 2 2 15 6 4 2 2 2" xfId="10251" xr:uid="{00000000-0005-0000-0000-0000FD270000}"/>
    <cellStyle name="Normal 2 2 15 6 4 2 3" xfId="10252" xr:uid="{00000000-0005-0000-0000-0000FE270000}"/>
    <cellStyle name="Normal 2 2 15 6 4 3" xfId="10253" xr:uid="{00000000-0005-0000-0000-0000FF270000}"/>
    <cellStyle name="Normal 2 2 15 6 4 3 2" xfId="10254" xr:uid="{00000000-0005-0000-0000-000000280000}"/>
    <cellStyle name="Normal 2 2 15 6 4 4" xfId="10255" xr:uid="{00000000-0005-0000-0000-000001280000}"/>
    <cellStyle name="Normal 2 2 15 6 5" xfId="10256" xr:uid="{00000000-0005-0000-0000-000002280000}"/>
    <cellStyle name="Normal 2 2 15 6 5 2" xfId="10257" xr:uid="{00000000-0005-0000-0000-000003280000}"/>
    <cellStyle name="Normal 2 2 15 6 5 2 2" xfId="10258" xr:uid="{00000000-0005-0000-0000-000004280000}"/>
    <cellStyle name="Normal 2 2 15 6 5 3" xfId="10259" xr:uid="{00000000-0005-0000-0000-000005280000}"/>
    <cellStyle name="Normal 2 2 15 6 6" xfId="10260" xr:uid="{00000000-0005-0000-0000-000006280000}"/>
    <cellStyle name="Normal 2 2 15 6 6 2" xfId="10261" xr:uid="{00000000-0005-0000-0000-000007280000}"/>
    <cellStyle name="Normal 2 2 15 6 7" xfId="10262" xr:uid="{00000000-0005-0000-0000-000008280000}"/>
    <cellStyle name="Normal 2 2 15 7" xfId="10263" xr:uid="{00000000-0005-0000-0000-000009280000}"/>
    <cellStyle name="Normal 2 2 15 7 2" xfId="10264" xr:uid="{00000000-0005-0000-0000-00000A280000}"/>
    <cellStyle name="Normal 2 2 15 7 2 2" xfId="10265" xr:uid="{00000000-0005-0000-0000-00000B280000}"/>
    <cellStyle name="Normal 2 2 15 7 2 2 2" xfId="10266" xr:uid="{00000000-0005-0000-0000-00000C280000}"/>
    <cellStyle name="Normal 2 2 15 7 2 2 2 2" xfId="10267" xr:uid="{00000000-0005-0000-0000-00000D280000}"/>
    <cellStyle name="Normal 2 2 15 7 2 2 2 2 2" xfId="10268" xr:uid="{00000000-0005-0000-0000-00000E280000}"/>
    <cellStyle name="Normal 2 2 15 7 2 2 2 3" xfId="10269" xr:uid="{00000000-0005-0000-0000-00000F280000}"/>
    <cellStyle name="Normal 2 2 15 7 2 2 3" xfId="10270" xr:uid="{00000000-0005-0000-0000-000010280000}"/>
    <cellStyle name="Normal 2 2 15 7 2 2 3 2" xfId="10271" xr:uid="{00000000-0005-0000-0000-000011280000}"/>
    <cellStyle name="Normal 2 2 15 7 2 2 4" xfId="10272" xr:uid="{00000000-0005-0000-0000-000012280000}"/>
    <cellStyle name="Normal 2 2 15 7 2 3" xfId="10273" xr:uid="{00000000-0005-0000-0000-000013280000}"/>
    <cellStyle name="Normal 2 2 15 7 2 3 2" xfId="10274" xr:uid="{00000000-0005-0000-0000-000014280000}"/>
    <cellStyle name="Normal 2 2 15 7 2 3 2 2" xfId="10275" xr:uid="{00000000-0005-0000-0000-000015280000}"/>
    <cellStyle name="Normal 2 2 15 7 2 3 3" xfId="10276" xr:uid="{00000000-0005-0000-0000-000016280000}"/>
    <cellStyle name="Normal 2 2 15 7 2 4" xfId="10277" xr:uid="{00000000-0005-0000-0000-000017280000}"/>
    <cellStyle name="Normal 2 2 15 7 2 4 2" xfId="10278" xr:uid="{00000000-0005-0000-0000-000018280000}"/>
    <cellStyle name="Normal 2 2 15 7 2 5" xfId="10279" xr:uid="{00000000-0005-0000-0000-000019280000}"/>
    <cellStyle name="Normal 2 2 15 7 3" xfId="10280" xr:uid="{00000000-0005-0000-0000-00001A280000}"/>
    <cellStyle name="Normal 2 2 15 7 3 2" xfId="10281" xr:uid="{00000000-0005-0000-0000-00001B280000}"/>
    <cellStyle name="Normal 2 2 15 7 3 2 2" xfId="10282" xr:uid="{00000000-0005-0000-0000-00001C280000}"/>
    <cellStyle name="Normal 2 2 15 7 3 2 2 2" xfId="10283" xr:uid="{00000000-0005-0000-0000-00001D280000}"/>
    <cellStyle name="Normal 2 2 15 7 3 2 3" xfId="10284" xr:uid="{00000000-0005-0000-0000-00001E280000}"/>
    <cellStyle name="Normal 2 2 15 7 3 3" xfId="10285" xr:uid="{00000000-0005-0000-0000-00001F280000}"/>
    <cellStyle name="Normal 2 2 15 7 3 3 2" xfId="10286" xr:uid="{00000000-0005-0000-0000-000020280000}"/>
    <cellStyle name="Normal 2 2 15 7 3 4" xfId="10287" xr:uid="{00000000-0005-0000-0000-000021280000}"/>
    <cellStyle name="Normal 2 2 15 7 4" xfId="10288" xr:uid="{00000000-0005-0000-0000-000022280000}"/>
    <cellStyle name="Normal 2 2 15 7 4 2" xfId="10289" xr:uid="{00000000-0005-0000-0000-000023280000}"/>
    <cellStyle name="Normal 2 2 15 7 4 2 2" xfId="10290" xr:uid="{00000000-0005-0000-0000-000024280000}"/>
    <cellStyle name="Normal 2 2 15 7 4 3" xfId="10291" xr:uid="{00000000-0005-0000-0000-000025280000}"/>
    <cellStyle name="Normal 2 2 15 7 5" xfId="10292" xr:uid="{00000000-0005-0000-0000-000026280000}"/>
    <cellStyle name="Normal 2 2 15 7 5 2" xfId="10293" xr:uid="{00000000-0005-0000-0000-000027280000}"/>
    <cellStyle name="Normal 2 2 15 7 6" xfId="10294" xr:uid="{00000000-0005-0000-0000-000028280000}"/>
    <cellStyle name="Normal 2 2 15 8" xfId="10295" xr:uid="{00000000-0005-0000-0000-000029280000}"/>
    <cellStyle name="Normal 2 2 15 8 2" xfId="10296" xr:uid="{00000000-0005-0000-0000-00002A280000}"/>
    <cellStyle name="Normal 2 2 15 8 2 2" xfId="10297" xr:uid="{00000000-0005-0000-0000-00002B280000}"/>
    <cellStyle name="Normal 2 2 15 8 2 2 2" xfId="10298" xr:uid="{00000000-0005-0000-0000-00002C280000}"/>
    <cellStyle name="Normal 2 2 15 8 2 2 2 2" xfId="10299" xr:uid="{00000000-0005-0000-0000-00002D280000}"/>
    <cellStyle name="Normal 2 2 15 8 2 2 3" xfId="10300" xr:uid="{00000000-0005-0000-0000-00002E280000}"/>
    <cellStyle name="Normal 2 2 15 8 2 3" xfId="10301" xr:uid="{00000000-0005-0000-0000-00002F280000}"/>
    <cellStyle name="Normal 2 2 15 8 2 3 2" xfId="10302" xr:uid="{00000000-0005-0000-0000-000030280000}"/>
    <cellStyle name="Normal 2 2 15 8 2 4" xfId="10303" xr:uid="{00000000-0005-0000-0000-000031280000}"/>
    <cellStyle name="Normal 2 2 15 8 3" xfId="10304" xr:uid="{00000000-0005-0000-0000-000032280000}"/>
    <cellStyle name="Normal 2 2 15 8 3 2" xfId="10305" xr:uid="{00000000-0005-0000-0000-000033280000}"/>
    <cellStyle name="Normal 2 2 15 8 3 2 2" xfId="10306" xr:uid="{00000000-0005-0000-0000-000034280000}"/>
    <cellStyle name="Normal 2 2 15 8 3 3" xfId="10307" xr:uid="{00000000-0005-0000-0000-000035280000}"/>
    <cellStyle name="Normal 2 2 15 8 4" xfId="10308" xr:uid="{00000000-0005-0000-0000-000036280000}"/>
    <cellStyle name="Normal 2 2 15 8 4 2" xfId="10309" xr:uid="{00000000-0005-0000-0000-000037280000}"/>
    <cellStyle name="Normal 2 2 15 8 5" xfId="10310" xr:uid="{00000000-0005-0000-0000-000038280000}"/>
    <cellStyle name="Normal 2 2 15 9" xfId="10311" xr:uid="{00000000-0005-0000-0000-000039280000}"/>
    <cellStyle name="Normal 2 2 15 9 2" xfId="10312" xr:uid="{00000000-0005-0000-0000-00003A280000}"/>
    <cellStyle name="Normal 2 2 15 9 2 2" xfId="10313" xr:uid="{00000000-0005-0000-0000-00003B280000}"/>
    <cellStyle name="Normal 2 2 15 9 2 2 2" xfId="10314" xr:uid="{00000000-0005-0000-0000-00003C280000}"/>
    <cellStyle name="Normal 2 2 15 9 2 3" xfId="10315" xr:uid="{00000000-0005-0000-0000-00003D280000}"/>
    <cellStyle name="Normal 2 2 15 9 3" xfId="10316" xr:uid="{00000000-0005-0000-0000-00003E280000}"/>
    <cellStyle name="Normal 2 2 15 9 3 2" xfId="10317" xr:uid="{00000000-0005-0000-0000-00003F280000}"/>
    <cellStyle name="Normal 2 2 15 9 4" xfId="10318" xr:uid="{00000000-0005-0000-0000-000040280000}"/>
    <cellStyle name="Normal 2 2 16" xfId="10319" xr:uid="{00000000-0005-0000-0000-000041280000}"/>
    <cellStyle name="Normal 2 2 16 2" xfId="10320" xr:uid="{00000000-0005-0000-0000-000042280000}"/>
    <cellStyle name="Normal 2 2 16 2 2" xfId="10321" xr:uid="{00000000-0005-0000-0000-000043280000}"/>
    <cellStyle name="Normal 2 2 16 2 2 2" xfId="10322" xr:uid="{00000000-0005-0000-0000-000044280000}"/>
    <cellStyle name="Normal 2 2 16 2 2 2 2" xfId="10323" xr:uid="{00000000-0005-0000-0000-000045280000}"/>
    <cellStyle name="Normal 2 2 16 2 2 2 2 2" xfId="10324" xr:uid="{00000000-0005-0000-0000-000046280000}"/>
    <cellStyle name="Normal 2 2 16 2 2 2 2 2 2" xfId="10325" xr:uid="{00000000-0005-0000-0000-000047280000}"/>
    <cellStyle name="Normal 2 2 16 2 2 2 2 2 2 2" xfId="10326" xr:uid="{00000000-0005-0000-0000-000048280000}"/>
    <cellStyle name="Normal 2 2 16 2 2 2 2 2 2 2 2" xfId="10327" xr:uid="{00000000-0005-0000-0000-000049280000}"/>
    <cellStyle name="Normal 2 2 16 2 2 2 2 2 2 3" xfId="10328" xr:uid="{00000000-0005-0000-0000-00004A280000}"/>
    <cellStyle name="Normal 2 2 16 2 2 2 2 2 3" xfId="10329" xr:uid="{00000000-0005-0000-0000-00004B280000}"/>
    <cellStyle name="Normal 2 2 16 2 2 2 2 2 3 2" xfId="10330" xr:uid="{00000000-0005-0000-0000-00004C280000}"/>
    <cellStyle name="Normal 2 2 16 2 2 2 2 2 4" xfId="10331" xr:uid="{00000000-0005-0000-0000-00004D280000}"/>
    <cellStyle name="Normal 2 2 16 2 2 2 2 3" xfId="10332" xr:uid="{00000000-0005-0000-0000-00004E280000}"/>
    <cellStyle name="Normal 2 2 16 2 2 2 2 3 2" xfId="10333" xr:uid="{00000000-0005-0000-0000-00004F280000}"/>
    <cellStyle name="Normal 2 2 16 2 2 2 2 3 2 2" xfId="10334" xr:uid="{00000000-0005-0000-0000-000050280000}"/>
    <cellStyle name="Normal 2 2 16 2 2 2 2 3 3" xfId="10335" xr:uid="{00000000-0005-0000-0000-000051280000}"/>
    <cellStyle name="Normal 2 2 16 2 2 2 2 4" xfId="10336" xr:uid="{00000000-0005-0000-0000-000052280000}"/>
    <cellStyle name="Normal 2 2 16 2 2 2 2 4 2" xfId="10337" xr:uid="{00000000-0005-0000-0000-000053280000}"/>
    <cellStyle name="Normal 2 2 16 2 2 2 2 5" xfId="10338" xr:uid="{00000000-0005-0000-0000-000054280000}"/>
    <cellStyle name="Normal 2 2 16 2 2 2 3" xfId="10339" xr:uid="{00000000-0005-0000-0000-000055280000}"/>
    <cellStyle name="Normal 2 2 16 2 2 2 3 2" xfId="10340" xr:uid="{00000000-0005-0000-0000-000056280000}"/>
    <cellStyle name="Normal 2 2 16 2 2 2 3 2 2" xfId="10341" xr:uid="{00000000-0005-0000-0000-000057280000}"/>
    <cellStyle name="Normal 2 2 16 2 2 2 3 2 2 2" xfId="10342" xr:uid="{00000000-0005-0000-0000-000058280000}"/>
    <cellStyle name="Normal 2 2 16 2 2 2 3 2 3" xfId="10343" xr:uid="{00000000-0005-0000-0000-000059280000}"/>
    <cellStyle name="Normal 2 2 16 2 2 2 3 3" xfId="10344" xr:uid="{00000000-0005-0000-0000-00005A280000}"/>
    <cellStyle name="Normal 2 2 16 2 2 2 3 3 2" xfId="10345" xr:uid="{00000000-0005-0000-0000-00005B280000}"/>
    <cellStyle name="Normal 2 2 16 2 2 2 3 4" xfId="10346" xr:uid="{00000000-0005-0000-0000-00005C280000}"/>
    <cellStyle name="Normal 2 2 16 2 2 2 4" xfId="10347" xr:uid="{00000000-0005-0000-0000-00005D280000}"/>
    <cellStyle name="Normal 2 2 16 2 2 2 4 2" xfId="10348" xr:uid="{00000000-0005-0000-0000-00005E280000}"/>
    <cellStyle name="Normal 2 2 16 2 2 2 4 2 2" xfId="10349" xr:uid="{00000000-0005-0000-0000-00005F280000}"/>
    <cellStyle name="Normal 2 2 16 2 2 2 4 3" xfId="10350" xr:uid="{00000000-0005-0000-0000-000060280000}"/>
    <cellStyle name="Normal 2 2 16 2 2 2 5" xfId="10351" xr:uid="{00000000-0005-0000-0000-000061280000}"/>
    <cellStyle name="Normal 2 2 16 2 2 2 5 2" xfId="10352" xr:uid="{00000000-0005-0000-0000-000062280000}"/>
    <cellStyle name="Normal 2 2 16 2 2 2 6" xfId="10353" xr:uid="{00000000-0005-0000-0000-000063280000}"/>
    <cellStyle name="Normal 2 2 16 2 2 3" xfId="10354" xr:uid="{00000000-0005-0000-0000-000064280000}"/>
    <cellStyle name="Normal 2 2 16 2 2 3 2" xfId="10355" xr:uid="{00000000-0005-0000-0000-000065280000}"/>
    <cellStyle name="Normal 2 2 16 2 2 3 2 2" xfId="10356" xr:uid="{00000000-0005-0000-0000-000066280000}"/>
    <cellStyle name="Normal 2 2 16 2 2 3 2 2 2" xfId="10357" xr:uid="{00000000-0005-0000-0000-000067280000}"/>
    <cellStyle name="Normal 2 2 16 2 2 3 2 2 2 2" xfId="10358" xr:uid="{00000000-0005-0000-0000-000068280000}"/>
    <cellStyle name="Normal 2 2 16 2 2 3 2 2 3" xfId="10359" xr:uid="{00000000-0005-0000-0000-000069280000}"/>
    <cellStyle name="Normal 2 2 16 2 2 3 2 3" xfId="10360" xr:uid="{00000000-0005-0000-0000-00006A280000}"/>
    <cellStyle name="Normal 2 2 16 2 2 3 2 3 2" xfId="10361" xr:uid="{00000000-0005-0000-0000-00006B280000}"/>
    <cellStyle name="Normal 2 2 16 2 2 3 2 4" xfId="10362" xr:uid="{00000000-0005-0000-0000-00006C280000}"/>
    <cellStyle name="Normal 2 2 16 2 2 3 3" xfId="10363" xr:uid="{00000000-0005-0000-0000-00006D280000}"/>
    <cellStyle name="Normal 2 2 16 2 2 3 3 2" xfId="10364" xr:uid="{00000000-0005-0000-0000-00006E280000}"/>
    <cellStyle name="Normal 2 2 16 2 2 3 3 2 2" xfId="10365" xr:uid="{00000000-0005-0000-0000-00006F280000}"/>
    <cellStyle name="Normal 2 2 16 2 2 3 3 3" xfId="10366" xr:uid="{00000000-0005-0000-0000-000070280000}"/>
    <cellStyle name="Normal 2 2 16 2 2 3 4" xfId="10367" xr:uid="{00000000-0005-0000-0000-000071280000}"/>
    <cellStyle name="Normal 2 2 16 2 2 3 4 2" xfId="10368" xr:uid="{00000000-0005-0000-0000-000072280000}"/>
    <cellStyle name="Normal 2 2 16 2 2 3 5" xfId="10369" xr:uid="{00000000-0005-0000-0000-000073280000}"/>
    <cellStyle name="Normal 2 2 16 2 2 4" xfId="10370" xr:uid="{00000000-0005-0000-0000-000074280000}"/>
    <cellStyle name="Normal 2 2 16 2 2 4 2" xfId="10371" xr:uid="{00000000-0005-0000-0000-000075280000}"/>
    <cellStyle name="Normal 2 2 16 2 2 4 2 2" xfId="10372" xr:uid="{00000000-0005-0000-0000-000076280000}"/>
    <cellStyle name="Normal 2 2 16 2 2 4 2 2 2" xfId="10373" xr:uid="{00000000-0005-0000-0000-000077280000}"/>
    <cellStyle name="Normal 2 2 16 2 2 4 2 3" xfId="10374" xr:uid="{00000000-0005-0000-0000-000078280000}"/>
    <cellStyle name="Normal 2 2 16 2 2 4 3" xfId="10375" xr:uid="{00000000-0005-0000-0000-000079280000}"/>
    <cellStyle name="Normal 2 2 16 2 2 4 3 2" xfId="10376" xr:uid="{00000000-0005-0000-0000-00007A280000}"/>
    <cellStyle name="Normal 2 2 16 2 2 4 4" xfId="10377" xr:uid="{00000000-0005-0000-0000-00007B280000}"/>
    <cellStyle name="Normal 2 2 16 2 2 5" xfId="10378" xr:uid="{00000000-0005-0000-0000-00007C280000}"/>
    <cellStyle name="Normal 2 2 16 2 2 5 2" xfId="10379" xr:uid="{00000000-0005-0000-0000-00007D280000}"/>
    <cellStyle name="Normal 2 2 16 2 2 5 2 2" xfId="10380" xr:uid="{00000000-0005-0000-0000-00007E280000}"/>
    <cellStyle name="Normal 2 2 16 2 2 5 3" xfId="10381" xr:uid="{00000000-0005-0000-0000-00007F280000}"/>
    <cellStyle name="Normal 2 2 16 2 2 6" xfId="10382" xr:uid="{00000000-0005-0000-0000-000080280000}"/>
    <cellStyle name="Normal 2 2 16 2 2 6 2" xfId="10383" xr:uid="{00000000-0005-0000-0000-000081280000}"/>
    <cellStyle name="Normal 2 2 16 2 2 7" xfId="10384" xr:uid="{00000000-0005-0000-0000-000082280000}"/>
    <cellStyle name="Normal 2 2 16 2 3" xfId="10385" xr:uid="{00000000-0005-0000-0000-000083280000}"/>
    <cellStyle name="Normal 2 2 16 2 3 2" xfId="10386" xr:uid="{00000000-0005-0000-0000-000084280000}"/>
    <cellStyle name="Normal 2 2 16 2 3 2 2" xfId="10387" xr:uid="{00000000-0005-0000-0000-000085280000}"/>
    <cellStyle name="Normal 2 2 16 2 3 2 2 2" xfId="10388" xr:uid="{00000000-0005-0000-0000-000086280000}"/>
    <cellStyle name="Normal 2 2 16 2 3 2 2 2 2" xfId="10389" xr:uid="{00000000-0005-0000-0000-000087280000}"/>
    <cellStyle name="Normal 2 2 16 2 3 2 2 2 2 2" xfId="10390" xr:uid="{00000000-0005-0000-0000-000088280000}"/>
    <cellStyle name="Normal 2 2 16 2 3 2 2 2 3" xfId="10391" xr:uid="{00000000-0005-0000-0000-000089280000}"/>
    <cellStyle name="Normal 2 2 16 2 3 2 2 3" xfId="10392" xr:uid="{00000000-0005-0000-0000-00008A280000}"/>
    <cellStyle name="Normal 2 2 16 2 3 2 2 3 2" xfId="10393" xr:uid="{00000000-0005-0000-0000-00008B280000}"/>
    <cellStyle name="Normal 2 2 16 2 3 2 2 4" xfId="10394" xr:uid="{00000000-0005-0000-0000-00008C280000}"/>
    <cellStyle name="Normal 2 2 16 2 3 2 3" xfId="10395" xr:uid="{00000000-0005-0000-0000-00008D280000}"/>
    <cellStyle name="Normal 2 2 16 2 3 2 3 2" xfId="10396" xr:uid="{00000000-0005-0000-0000-00008E280000}"/>
    <cellStyle name="Normal 2 2 16 2 3 2 3 2 2" xfId="10397" xr:uid="{00000000-0005-0000-0000-00008F280000}"/>
    <cellStyle name="Normal 2 2 16 2 3 2 3 3" xfId="10398" xr:uid="{00000000-0005-0000-0000-000090280000}"/>
    <cellStyle name="Normal 2 2 16 2 3 2 4" xfId="10399" xr:uid="{00000000-0005-0000-0000-000091280000}"/>
    <cellStyle name="Normal 2 2 16 2 3 2 4 2" xfId="10400" xr:uid="{00000000-0005-0000-0000-000092280000}"/>
    <cellStyle name="Normal 2 2 16 2 3 2 5" xfId="10401" xr:uid="{00000000-0005-0000-0000-000093280000}"/>
    <cellStyle name="Normal 2 2 16 2 3 3" xfId="10402" xr:uid="{00000000-0005-0000-0000-000094280000}"/>
    <cellStyle name="Normal 2 2 16 2 3 3 2" xfId="10403" xr:uid="{00000000-0005-0000-0000-000095280000}"/>
    <cellStyle name="Normal 2 2 16 2 3 3 2 2" xfId="10404" xr:uid="{00000000-0005-0000-0000-000096280000}"/>
    <cellStyle name="Normal 2 2 16 2 3 3 2 2 2" xfId="10405" xr:uid="{00000000-0005-0000-0000-000097280000}"/>
    <cellStyle name="Normal 2 2 16 2 3 3 2 3" xfId="10406" xr:uid="{00000000-0005-0000-0000-000098280000}"/>
    <cellStyle name="Normal 2 2 16 2 3 3 3" xfId="10407" xr:uid="{00000000-0005-0000-0000-000099280000}"/>
    <cellStyle name="Normal 2 2 16 2 3 3 3 2" xfId="10408" xr:uid="{00000000-0005-0000-0000-00009A280000}"/>
    <cellStyle name="Normal 2 2 16 2 3 3 4" xfId="10409" xr:uid="{00000000-0005-0000-0000-00009B280000}"/>
    <cellStyle name="Normal 2 2 16 2 3 4" xfId="10410" xr:uid="{00000000-0005-0000-0000-00009C280000}"/>
    <cellStyle name="Normal 2 2 16 2 3 4 2" xfId="10411" xr:uid="{00000000-0005-0000-0000-00009D280000}"/>
    <cellStyle name="Normal 2 2 16 2 3 4 2 2" xfId="10412" xr:uid="{00000000-0005-0000-0000-00009E280000}"/>
    <cellStyle name="Normal 2 2 16 2 3 4 3" xfId="10413" xr:uid="{00000000-0005-0000-0000-00009F280000}"/>
    <cellStyle name="Normal 2 2 16 2 3 5" xfId="10414" xr:uid="{00000000-0005-0000-0000-0000A0280000}"/>
    <cellStyle name="Normal 2 2 16 2 3 5 2" xfId="10415" xr:uid="{00000000-0005-0000-0000-0000A1280000}"/>
    <cellStyle name="Normal 2 2 16 2 3 6" xfId="10416" xr:uid="{00000000-0005-0000-0000-0000A2280000}"/>
    <cellStyle name="Normal 2 2 16 2 4" xfId="10417" xr:uid="{00000000-0005-0000-0000-0000A3280000}"/>
    <cellStyle name="Normal 2 2 16 2 4 2" xfId="10418" xr:uid="{00000000-0005-0000-0000-0000A4280000}"/>
    <cellStyle name="Normal 2 2 16 2 4 2 2" xfId="10419" xr:uid="{00000000-0005-0000-0000-0000A5280000}"/>
    <cellStyle name="Normal 2 2 16 2 4 2 2 2" xfId="10420" xr:uid="{00000000-0005-0000-0000-0000A6280000}"/>
    <cellStyle name="Normal 2 2 16 2 4 2 2 2 2" xfId="10421" xr:uid="{00000000-0005-0000-0000-0000A7280000}"/>
    <cellStyle name="Normal 2 2 16 2 4 2 2 3" xfId="10422" xr:uid="{00000000-0005-0000-0000-0000A8280000}"/>
    <cellStyle name="Normal 2 2 16 2 4 2 3" xfId="10423" xr:uid="{00000000-0005-0000-0000-0000A9280000}"/>
    <cellStyle name="Normal 2 2 16 2 4 2 3 2" xfId="10424" xr:uid="{00000000-0005-0000-0000-0000AA280000}"/>
    <cellStyle name="Normal 2 2 16 2 4 2 4" xfId="10425" xr:uid="{00000000-0005-0000-0000-0000AB280000}"/>
    <cellStyle name="Normal 2 2 16 2 4 3" xfId="10426" xr:uid="{00000000-0005-0000-0000-0000AC280000}"/>
    <cellStyle name="Normal 2 2 16 2 4 3 2" xfId="10427" xr:uid="{00000000-0005-0000-0000-0000AD280000}"/>
    <cellStyle name="Normal 2 2 16 2 4 3 2 2" xfId="10428" xr:uid="{00000000-0005-0000-0000-0000AE280000}"/>
    <cellStyle name="Normal 2 2 16 2 4 3 3" xfId="10429" xr:uid="{00000000-0005-0000-0000-0000AF280000}"/>
    <cellStyle name="Normal 2 2 16 2 4 4" xfId="10430" xr:uid="{00000000-0005-0000-0000-0000B0280000}"/>
    <cellStyle name="Normal 2 2 16 2 4 4 2" xfId="10431" xr:uid="{00000000-0005-0000-0000-0000B1280000}"/>
    <cellStyle name="Normal 2 2 16 2 4 5" xfId="10432" xr:uid="{00000000-0005-0000-0000-0000B2280000}"/>
    <cellStyle name="Normal 2 2 16 2 5" xfId="10433" xr:uid="{00000000-0005-0000-0000-0000B3280000}"/>
    <cellStyle name="Normal 2 2 16 2 5 2" xfId="10434" xr:uid="{00000000-0005-0000-0000-0000B4280000}"/>
    <cellStyle name="Normal 2 2 16 2 5 2 2" xfId="10435" xr:uid="{00000000-0005-0000-0000-0000B5280000}"/>
    <cellStyle name="Normal 2 2 16 2 5 2 2 2" xfId="10436" xr:uid="{00000000-0005-0000-0000-0000B6280000}"/>
    <cellStyle name="Normal 2 2 16 2 5 2 3" xfId="10437" xr:uid="{00000000-0005-0000-0000-0000B7280000}"/>
    <cellStyle name="Normal 2 2 16 2 5 3" xfId="10438" xr:uid="{00000000-0005-0000-0000-0000B8280000}"/>
    <cellStyle name="Normal 2 2 16 2 5 3 2" xfId="10439" xr:uid="{00000000-0005-0000-0000-0000B9280000}"/>
    <cellStyle name="Normal 2 2 16 2 5 4" xfId="10440" xr:uid="{00000000-0005-0000-0000-0000BA280000}"/>
    <cellStyle name="Normal 2 2 16 2 6" xfId="10441" xr:uid="{00000000-0005-0000-0000-0000BB280000}"/>
    <cellStyle name="Normal 2 2 16 2 6 2" xfId="10442" xr:uid="{00000000-0005-0000-0000-0000BC280000}"/>
    <cellStyle name="Normal 2 2 16 2 6 2 2" xfId="10443" xr:uid="{00000000-0005-0000-0000-0000BD280000}"/>
    <cellStyle name="Normal 2 2 16 2 6 3" xfId="10444" xr:uid="{00000000-0005-0000-0000-0000BE280000}"/>
    <cellStyle name="Normal 2 2 16 2 7" xfId="10445" xr:uid="{00000000-0005-0000-0000-0000BF280000}"/>
    <cellStyle name="Normal 2 2 16 2 7 2" xfId="10446" xr:uid="{00000000-0005-0000-0000-0000C0280000}"/>
    <cellStyle name="Normal 2 2 16 2 8" xfId="10447" xr:uid="{00000000-0005-0000-0000-0000C1280000}"/>
    <cellStyle name="Normal 2 2 16 3" xfId="10448" xr:uid="{00000000-0005-0000-0000-0000C2280000}"/>
    <cellStyle name="Normal 2 2 16 3 2" xfId="10449" xr:uid="{00000000-0005-0000-0000-0000C3280000}"/>
    <cellStyle name="Normal 2 2 16 3 2 2" xfId="10450" xr:uid="{00000000-0005-0000-0000-0000C4280000}"/>
    <cellStyle name="Normal 2 2 16 3 2 2 2" xfId="10451" xr:uid="{00000000-0005-0000-0000-0000C5280000}"/>
    <cellStyle name="Normal 2 2 16 3 2 2 2 2" xfId="10452" xr:uid="{00000000-0005-0000-0000-0000C6280000}"/>
    <cellStyle name="Normal 2 2 16 3 2 2 2 2 2" xfId="10453" xr:uid="{00000000-0005-0000-0000-0000C7280000}"/>
    <cellStyle name="Normal 2 2 16 3 2 2 2 2 2 2" xfId="10454" xr:uid="{00000000-0005-0000-0000-0000C8280000}"/>
    <cellStyle name="Normal 2 2 16 3 2 2 2 2 3" xfId="10455" xr:uid="{00000000-0005-0000-0000-0000C9280000}"/>
    <cellStyle name="Normal 2 2 16 3 2 2 2 3" xfId="10456" xr:uid="{00000000-0005-0000-0000-0000CA280000}"/>
    <cellStyle name="Normal 2 2 16 3 2 2 2 3 2" xfId="10457" xr:uid="{00000000-0005-0000-0000-0000CB280000}"/>
    <cellStyle name="Normal 2 2 16 3 2 2 2 4" xfId="10458" xr:uid="{00000000-0005-0000-0000-0000CC280000}"/>
    <cellStyle name="Normal 2 2 16 3 2 2 3" xfId="10459" xr:uid="{00000000-0005-0000-0000-0000CD280000}"/>
    <cellStyle name="Normal 2 2 16 3 2 2 3 2" xfId="10460" xr:uid="{00000000-0005-0000-0000-0000CE280000}"/>
    <cellStyle name="Normal 2 2 16 3 2 2 3 2 2" xfId="10461" xr:uid="{00000000-0005-0000-0000-0000CF280000}"/>
    <cellStyle name="Normal 2 2 16 3 2 2 3 3" xfId="10462" xr:uid="{00000000-0005-0000-0000-0000D0280000}"/>
    <cellStyle name="Normal 2 2 16 3 2 2 4" xfId="10463" xr:uid="{00000000-0005-0000-0000-0000D1280000}"/>
    <cellStyle name="Normal 2 2 16 3 2 2 4 2" xfId="10464" xr:uid="{00000000-0005-0000-0000-0000D2280000}"/>
    <cellStyle name="Normal 2 2 16 3 2 2 5" xfId="10465" xr:uid="{00000000-0005-0000-0000-0000D3280000}"/>
    <cellStyle name="Normal 2 2 16 3 2 3" xfId="10466" xr:uid="{00000000-0005-0000-0000-0000D4280000}"/>
    <cellStyle name="Normal 2 2 16 3 2 3 2" xfId="10467" xr:uid="{00000000-0005-0000-0000-0000D5280000}"/>
    <cellStyle name="Normal 2 2 16 3 2 3 2 2" xfId="10468" xr:uid="{00000000-0005-0000-0000-0000D6280000}"/>
    <cellStyle name="Normal 2 2 16 3 2 3 2 2 2" xfId="10469" xr:uid="{00000000-0005-0000-0000-0000D7280000}"/>
    <cellStyle name="Normal 2 2 16 3 2 3 2 3" xfId="10470" xr:uid="{00000000-0005-0000-0000-0000D8280000}"/>
    <cellStyle name="Normal 2 2 16 3 2 3 3" xfId="10471" xr:uid="{00000000-0005-0000-0000-0000D9280000}"/>
    <cellStyle name="Normal 2 2 16 3 2 3 3 2" xfId="10472" xr:uid="{00000000-0005-0000-0000-0000DA280000}"/>
    <cellStyle name="Normal 2 2 16 3 2 3 4" xfId="10473" xr:uid="{00000000-0005-0000-0000-0000DB280000}"/>
    <cellStyle name="Normal 2 2 16 3 2 4" xfId="10474" xr:uid="{00000000-0005-0000-0000-0000DC280000}"/>
    <cellStyle name="Normal 2 2 16 3 2 4 2" xfId="10475" xr:uid="{00000000-0005-0000-0000-0000DD280000}"/>
    <cellStyle name="Normal 2 2 16 3 2 4 2 2" xfId="10476" xr:uid="{00000000-0005-0000-0000-0000DE280000}"/>
    <cellStyle name="Normal 2 2 16 3 2 4 3" xfId="10477" xr:uid="{00000000-0005-0000-0000-0000DF280000}"/>
    <cellStyle name="Normal 2 2 16 3 2 5" xfId="10478" xr:uid="{00000000-0005-0000-0000-0000E0280000}"/>
    <cellStyle name="Normal 2 2 16 3 2 5 2" xfId="10479" xr:uid="{00000000-0005-0000-0000-0000E1280000}"/>
    <cellStyle name="Normal 2 2 16 3 2 6" xfId="10480" xr:uid="{00000000-0005-0000-0000-0000E2280000}"/>
    <cellStyle name="Normal 2 2 16 3 3" xfId="10481" xr:uid="{00000000-0005-0000-0000-0000E3280000}"/>
    <cellStyle name="Normal 2 2 16 3 3 2" xfId="10482" xr:uid="{00000000-0005-0000-0000-0000E4280000}"/>
    <cellStyle name="Normal 2 2 16 3 3 2 2" xfId="10483" xr:uid="{00000000-0005-0000-0000-0000E5280000}"/>
    <cellStyle name="Normal 2 2 16 3 3 2 2 2" xfId="10484" xr:uid="{00000000-0005-0000-0000-0000E6280000}"/>
    <cellStyle name="Normal 2 2 16 3 3 2 2 2 2" xfId="10485" xr:uid="{00000000-0005-0000-0000-0000E7280000}"/>
    <cellStyle name="Normal 2 2 16 3 3 2 2 3" xfId="10486" xr:uid="{00000000-0005-0000-0000-0000E8280000}"/>
    <cellStyle name="Normal 2 2 16 3 3 2 3" xfId="10487" xr:uid="{00000000-0005-0000-0000-0000E9280000}"/>
    <cellStyle name="Normal 2 2 16 3 3 2 3 2" xfId="10488" xr:uid="{00000000-0005-0000-0000-0000EA280000}"/>
    <cellStyle name="Normal 2 2 16 3 3 2 4" xfId="10489" xr:uid="{00000000-0005-0000-0000-0000EB280000}"/>
    <cellStyle name="Normal 2 2 16 3 3 3" xfId="10490" xr:uid="{00000000-0005-0000-0000-0000EC280000}"/>
    <cellStyle name="Normal 2 2 16 3 3 3 2" xfId="10491" xr:uid="{00000000-0005-0000-0000-0000ED280000}"/>
    <cellStyle name="Normal 2 2 16 3 3 3 2 2" xfId="10492" xr:uid="{00000000-0005-0000-0000-0000EE280000}"/>
    <cellStyle name="Normal 2 2 16 3 3 3 3" xfId="10493" xr:uid="{00000000-0005-0000-0000-0000EF280000}"/>
    <cellStyle name="Normal 2 2 16 3 3 4" xfId="10494" xr:uid="{00000000-0005-0000-0000-0000F0280000}"/>
    <cellStyle name="Normal 2 2 16 3 3 4 2" xfId="10495" xr:uid="{00000000-0005-0000-0000-0000F1280000}"/>
    <cellStyle name="Normal 2 2 16 3 3 5" xfId="10496" xr:uid="{00000000-0005-0000-0000-0000F2280000}"/>
    <cellStyle name="Normal 2 2 16 3 4" xfId="10497" xr:uid="{00000000-0005-0000-0000-0000F3280000}"/>
    <cellStyle name="Normal 2 2 16 3 4 2" xfId="10498" xr:uid="{00000000-0005-0000-0000-0000F4280000}"/>
    <cellStyle name="Normal 2 2 16 3 4 2 2" xfId="10499" xr:uid="{00000000-0005-0000-0000-0000F5280000}"/>
    <cellStyle name="Normal 2 2 16 3 4 2 2 2" xfId="10500" xr:uid="{00000000-0005-0000-0000-0000F6280000}"/>
    <cellStyle name="Normal 2 2 16 3 4 2 3" xfId="10501" xr:uid="{00000000-0005-0000-0000-0000F7280000}"/>
    <cellStyle name="Normal 2 2 16 3 4 3" xfId="10502" xr:uid="{00000000-0005-0000-0000-0000F8280000}"/>
    <cellStyle name="Normal 2 2 16 3 4 3 2" xfId="10503" xr:uid="{00000000-0005-0000-0000-0000F9280000}"/>
    <cellStyle name="Normal 2 2 16 3 4 4" xfId="10504" xr:uid="{00000000-0005-0000-0000-0000FA280000}"/>
    <cellStyle name="Normal 2 2 16 3 5" xfId="10505" xr:uid="{00000000-0005-0000-0000-0000FB280000}"/>
    <cellStyle name="Normal 2 2 16 3 5 2" xfId="10506" xr:uid="{00000000-0005-0000-0000-0000FC280000}"/>
    <cellStyle name="Normal 2 2 16 3 5 2 2" xfId="10507" xr:uid="{00000000-0005-0000-0000-0000FD280000}"/>
    <cellStyle name="Normal 2 2 16 3 5 3" xfId="10508" xr:uid="{00000000-0005-0000-0000-0000FE280000}"/>
    <cellStyle name="Normal 2 2 16 3 6" xfId="10509" xr:uid="{00000000-0005-0000-0000-0000FF280000}"/>
    <cellStyle name="Normal 2 2 16 3 6 2" xfId="10510" xr:uid="{00000000-0005-0000-0000-000000290000}"/>
    <cellStyle name="Normal 2 2 16 3 7" xfId="10511" xr:uid="{00000000-0005-0000-0000-000001290000}"/>
    <cellStyle name="Normal 2 2 16 4" xfId="10512" xr:uid="{00000000-0005-0000-0000-000002290000}"/>
    <cellStyle name="Normal 2 2 16 4 2" xfId="10513" xr:uid="{00000000-0005-0000-0000-000003290000}"/>
    <cellStyle name="Normal 2 2 16 4 2 2" xfId="10514" xr:uid="{00000000-0005-0000-0000-000004290000}"/>
    <cellStyle name="Normal 2 2 16 4 2 2 2" xfId="10515" xr:uid="{00000000-0005-0000-0000-000005290000}"/>
    <cellStyle name="Normal 2 2 16 4 2 2 2 2" xfId="10516" xr:uid="{00000000-0005-0000-0000-000006290000}"/>
    <cellStyle name="Normal 2 2 16 4 2 2 2 2 2" xfId="10517" xr:uid="{00000000-0005-0000-0000-000007290000}"/>
    <cellStyle name="Normal 2 2 16 4 2 2 2 3" xfId="10518" xr:uid="{00000000-0005-0000-0000-000008290000}"/>
    <cellStyle name="Normal 2 2 16 4 2 2 3" xfId="10519" xr:uid="{00000000-0005-0000-0000-000009290000}"/>
    <cellStyle name="Normal 2 2 16 4 2 2 3 2" xfId="10520" xr:uid="{00000000-0005-0000-0000-00000A290000}"/>
    <cellStyle name="Normal 2 2 16 4 2 2 4" xfId="10521" xr:uid="{00000000-0005-0000-0000-00000B290000}"/>
    <cellStyle name="Normal 2 2 16 4 2 3" xfId="10522" xr:uid="{00000000-0005-0000-0000-00000C290000}"/>
    <cellStyle name="Normal 2 2 16 4 2 3 2" xfId="10523" xr:uid="{00000000-0005-0000-0000-00000D290000}"/>
    <cellStyle name="Normal 2 2 16 4 2 3 2 2" xfId="10524" xr:uid="{00000000-0005-0000-0000-00000E290000}"/>
    <cellStyle name="Normal 2 2 16 4 2 3 3" xfId="10525" xr:uid="{00000000-0005-0000-0000-00000F290000}"/>
    <cellStyle name="Normal 2 2 16 4 2 4" xfId="10526" xr:uid="{00000000-0005-0000-0000-000010290000}"/>
    <cellStyle name="Normal 2 2 16 4 2 4 2" xfId="10527" xr:uid="{00000000-0005-0000-0000-000011290000}"/>
    <cellStyle name="Normal 2 2 16 4 2 5" xfId="10528" xr:uid="{00000000-0005-0000-0000-000012290000}"/>
    <cellStyle name="Normal 2 2 16 4 3" xfId="10529" xr:uid="{00000000-0005-0000-0000-000013290000}"/>
    <cellStyle name="Normal 2 2 16 4 3 2" xfId="10530" xr:uid="{00000000-0005-0000-0000-000014290000}"/>
    <cellStyle name="Normal 2 2 16 4 3 2 2" xfId="10531" xr:uid="{00000000-0005-0000-0000-000015290000}"/>
    <cellStyle name="Normal 2 2 16 4 3 2 2 2" xfId="10532" xr:uid="{00000000-0005-0000-0000-000016290000}"/>
    <cellStyle name="Normal 2 2 16 4 3 2 3" xfId="10533" xr:uid="{00000000-0005-0000-0000-000017290000}"/>
    <cellStyle name="Normal 2 2 16 4 3 3" xfId="10534" xr:uid="{00000000-0005-0000-0000-000018290000}"/>
    <cellStyle name="Normal 2 2 16 4 3 3 2" xfId="10535" xr:uid="{00000000-0005-0000-0000-000019290000}"/>
    <cellStyle name="Normal 2 2 16 4 3 4" xfId="10536" xr:uid="{00000000-0005-0000-0000-00001A290000}"/>
    <cellStyle name="Normal 2 2 16 4 4" xfId="10537" xr:uid="{00000000-0005-0000-0000-00001B290000}"/>
    <cellStyle name="Normal 2 2 16 4 4 2" xfId="10538" xr:uid="{00000000-0005-0000-0000-00001C290000}"/>
    <cellStyle name="Normal 2 2 16 4 4 2 2" xfId="10539" xr:uid="{00000000-0005-0000-0000-00001D290000}"/>
    <cellStyle name="Normal 2 2 16 4 4 3" xfId="10540" xr:uid="{00000000-0005-0000-0000-00001E290000}"/>
    <cellStyle name="Normal 2 2 16 4 5" xfId="10541" xr:uid="{00000000-0005-0000-0000-00001F290000}"/>
    <cellStyle name="Normal 2 2 16 4 5 2" xfId="10542" xr:uid="{00000000-0005-0000-0000-000020290000}"/>
    <cellStyle name="Normal 2 2 16 4 6" xfId="10543" xr:uid="{00000000-0005-0000-0000-000021290000}"/>
    <cellStyle name="Normal 2 2 16 5" xfId="10544" xr:uid="{00000000-0005-0000-0000-000022290000}"/>
    <cellStyle name="Normal 2 2 16 5 2" xfId="10545" xr:uid="{00000000-0005-0000-0000-000023290000}"/>
    <cellStyle name="Normal 2 2 16 5 2 2" xfId="10546" xr:uid="{00000000-0005-0000-0000-000024290000}"/>
    <cellStyle name="Normal 2 2 16 5 2 2 2" xfId="10547" xr:uid="{00000000-0005-0000-0000-000025290000}"/>
    <cellStyle name="Normal 2 2 16 5 2 2 2 2" xfId="10548" xr:uid="{00000000-0005-0000-0000-000026290000}"/>
    <cellStyle name="Normal 2 2 16 5 2 2 3" xfId="10549" xr:uid="{00000000-0005-0000-0000-000027290000}"/>
    <cellStyle name="Normal 2 2 16 5 2 3" xfId="10550" xr:uid="{00000000-0005-0000-0000-000028290000}"/>
    <cellStyle name="Normal 2 2 16 5 2 3 2" xfId="10551" xr:uid="{00000000-0005-0000-0000-000029290000}"/>
    <cellStyle name="Normal 2 2 16 5 2 4" xfId="10552" xr:uid="{00000000-0005-0000-0000-00002A290000}"/>
    <cellStyle name="Normal 2 2 16 5 3" xfId="10553" xr:uid="{00000000-0005-0000-0000-00002B290000}"/>
    <cellStyle name="Normal 2 2 16 5 3 2" xfId="10554" xr:uid="{00000000-0005-0000-0000-00002C290000}"/>
    <cellStyle name="Normal 2 2 16 5 3 2 2" xfId="10555" xr:uid="{00000000-0005-0000-0000-00002D290000}"/>
    <cellStyle name="Normal 2 2 16 5 3 3" xfId="10556" xr:uid="{00000000-0005-0000-0000-00002E290000}"/>
    <cellStyle name="Normal 2 2 16 5 4" xfId="10557" xr:uid="{00000000-0005-0000-0000-00002F290000}"/>
    <cellStyle name="Normal 2 2 16 5 4 2" xfId="10558" xr:uid="{00000000-0005-0000-0000-000030290000}"/>
    <cellStyle name="Normal 2 2 16 5 5" xfId="10559" xr:uid="{00000000-0005-0000-0000-000031290000}"/>
    <cellStyle name="Normal 2 2 16 6" xfId="10560" xr:uid="{00000000-0005-0000-0000-000032290000}"/>
    <cellStyle name="Normal 2 2 16 6 2" xfId="10561" xr:uid="{00000000-0005-0000-0000-000033290000}"/>
    <cellStyle name="Normal 2 2 16 6 2 2" xfId="10562" xr:uid="{00000000-0005-0000-0000-000034290000}"/>
    <cellStyle name="Normal 2 2 16 6 2 2 2" xfId="10563" xr:uid="{00000000-0005-0000-0000-000035290000}"/>
    <cellStyle name="Normal 2 2 16 6 2 3" xfId="10564" xr:uid="{00000000-0005-0000-0000-000036290000}"/>
    <cellStyle name="Normal 2 2 16 6 3" xfId="10565" xr:uid="{00000000-0005-0000-0000-000037290000}"/>
    <cellStyle name="Normal 2 2 16 6 3 2" xfId="10566" xr:uid="{00000000-0005-0000-0000-000038290000}"/>
    <cellStyle name="Normal 2 2 16 6 4" xfId="10567" xr:uid="{00000000-0005-0000-0000-000039290000}"/>
    <cellStyle name="Normal 2 2 16 7" xfId="10568" xr:uid="{00000000-0005-0000-0000-00003A290000}"/>
    <cellStyle name="Normal 2 2 16 7 2" xfId="10569" xr:uid="{00000000-0005-0000-0000-00003B290000}"/>
    <cellStyle name="Normal 2 2 16 7 2 2" xfId="10570" xr:uid="{00000000-0005-0000-0000-00003C290000}"/>
    <cellStyle name="Normal 2 2 16 7 3" xfId="10571" xr:uid="{00000000-0005-0000-0000-00003D290000}"/>
    <cellStyle name="Normal 2 2 16 8" xfId="10572" xr:uid="{00000000-0005-0000-0000-00003E290000}"/>
    <cellStyle name="Normal 2 2 16 8 2" xfId="10573" xr:uid="{00000000-0005-0000-0000-00003F290000}"/>
    <cellStyle name="Normal 2 2 16 9" xfId="10574" xr:uid="{00000000-0005-0000-0000-000040290000}"/>
    <cellStyle name="Normal 2 2 17" xfId="10575" xr:uid="{00000000-0005-0000-0000-000041290000}"/>
    <cellStyle name="Normal 2 2 17 10" xfId="10576" xr:uid="{00000000-0005-0000-0000-000042290000}"/>
    <cellStyle name="Normal 2 2 17 2" xfId="10577" xr:uid="{00000000-0005-0000-0000-000043290000}"/>
    <cellStyle name="Normal 2 2 17 2 2" xfId="10578" xr:uid="{00000000-0005-0000-0000-000044290000}"/>
    <cellStyle name="Normal 2 2 17 2 2 2" xfId="10579" xr:uid="{00000000-0005-0000-0000-000045290000}"/>
    <cellStyle name="Normal 2 2 17 2 2 2 2" xfId="10580" xr:uid="{00000000-0005-0000-0000-000046290000}"/>
    <cellStyle name="Normal 2 2 17 2 2 2 2 2" xfId="10581" xr:uid="{00000000-0005-0000-0000-000047290000}"/>
    <cellStyle name="Normal 2 2 17 2 2 2 2 2 2" xfId="10582" xr:uid="{00000000-0005-0000-0000-000048290000}"/>
    <cellStyle name="Normal 2 2 17 2 2 2 2 2 2 2" xfId="10583" xr:uid="{00000000-0005-0000-0000-000049290000}"/>
    <cellStyle name="Normal 2 2 17 2 2 2 2 2 2 2 2" xfId="10584" xr:uid="{00000000-0005-0000-0000-00004A290000}"/>
    <cellStyle name="Normal 2 2 17 2 2 2 2 2 2 2 2 2" xfId="10585" xr:uid="{00000000-0005-0000-0000-00004B290000}"/>
    <cellStyle name="Normal 2 2 17 2 2 2 2 2 2 2 3" xfId="10586" xr:uid="{00000000-0005-0000-0000-00004C290000}"/>
    <cellStyle name="Normal 2 2 17 2 2 2 2 2 2 3" xfId="10587" xr:uid="{00000000-0005-0000-0000-00004D290000}"/>
    <cellStyle name="Normal 2 2 17 2 2 2 2 2 2 3 2" xfId="10588" xr:uid="{00000000-0005-0000-0000-00004E290000}"/>
    <cellStyle name="Normal 2 2 17 2 2 2 2 2 2 4" xfId="10589" xr:uid="{00000000-0005-0000-0000-00004F290000}"/>
    <cellStyle name="Normal 2 2 17 2 2 2 2 2 3" xfId="10590" xr:uid="{00000000-0005-0000-0000-000050290000}"/>
    <cellStyle name="Normal 2 2 17 2 2 2 2 2 3 2" xfId="10591" xr:uid="{00000000-0005-0000-0000-000051290000}"/>
    <cellStyle name="Normal 2 2 17 2 2 2 2 2 3 2 2" xfId="10592" xr:uid="{00000000-0005-0000-0000-000052290000}"/>
    <cellStyle name="Normal 2 2 17 2 2 2 2 2 3 3" xfId="10593" xr:uid="{00000000-0005-0000-0000-000053290000}"/>
    <cellStyle name="Normal 2 2 17 2 2 2 2 2 4" xfId="10594" xr:uid="{00000000-0005-0000-0000-000054290000}"/>
    <cellStyle name="Normal 2 2 17 2 2 2 2 2 4 2" xfId="10595" xr:uid="{00000000-0005-0000-0000-000055290000}"/>
    <cellStyle name="Normal 2 2 17 2 2 2 2 2 5" xfId="10596" xr:uid="{00000000-0005-0000-0000-000056290000}"/>
    <cellStyle name="Normal 2 2 17 2 2 2 2 3" xfId="10597" xr:uid="{00000000-0005-0000-0000-000057290000}"/>
    <cellStyle name="Normal 2 2 17 2 2 2 2 3 2" xfId="10598" xr:uid="{00000000-0005-0000-0000-000058290000}"/>
    <cellStyle name="Normal 2 2 17 2 2 2 2 3 2 2" xfId="10599" xr:uid="{00000000-0005-0000-0000-000059290000}"/>
    <cellStyle name="Normal 2 2 17 2 2 2 2 3 2 2 2" xfId="10600" xr:uid="{00000000-0005-0000-0000-00005A290000}"/>
    <cellStyle name="Normal 2 2 17 2 2 2 2 3 2 3" xfId="10601" xr:uid="{00000000-0005-0000-0000-00005B290000}"/>
    <cellStyle name="Normal 2 2 17 2 2 2 2 3 3" xfId="10602" xr:uid="{00000000-0005-0000-0000-00005C290000}"/>
    <cellStyle name="Normal 2 2 17 2 2 2 2 3 3 2" xfId="10603" xr:uid="{00000000-0005-0000-0000-00005D290000}"/>
    <cellStyle name="Normal 2 2 17 2 2 2 2 3 4" xfId="10604" xr:uid="{00000000-0005-0000-0000-00005E290000}"/>
    <cellStyle name="Normal 2 2 17 2 2 2 2 4" xfId="10605" xr:uid="{00000000-0005-0000-0000-00005F290000}"/>
    <cellStyle name="Normal 2 2 17 2 2 2 2 4 2" xfId="10606" xr:uid="{00000000-0005-0000-0000-000060290000}"/>
    <cellStyle name="Normal 2 2 17 2 2 2 2 4 2 2" xfId="10607" xr:uid="{00000000-0005-0000-0000-000061290000}"/>
    <cellStyle name="Normal 2 2 17 2 2 2 2 4 3" xfId="10608" xr:uid="{00000000-0005-0000-0000-000062290000}"/>
    <cellStyle name="Normal 2 2 17 2 2 2 2 5" xfId="10609" xr:uid="{00000000-0005-0000-0000-000063290000}"/>
    <cellStyle name="Normal 2 2 17 2 2 2 2 5 2" xfId="10610" xr:uid="{00000000-0005-0000-0000-000064290000}"/>
    <cellStyle name="Normal 2 2 17 2 2 2 2 6" xfId="10611" xr:uid="{00000000-0005-0000-0000-000065290000}"/>
    <cellStyle name="Normal 2 2 17 2 2 2 3" xfId="10612" xr:uid="{00000000-0005-0000-0000-000066290000}"/>
    <cellStyle name="Normal 2 2 17 2 2 2 3 2" xfId="10613" xr:uid="{00000000-0005-0000-0000-000067290000}"/>
    <cellStyle name="Normal 2 2 17 2 2 2 3 2 2" xfId="10614" xr:uid="{00000000-0005-0000-0000-000068290000}"/>
    <cellStyle name="Normal 2 2 17 2 2 2 3 2 2 2" xfId="10615" xr:uid="{00000000-0005-0000-0000-000069290000}"/>
    <cellStyle name="Normal 2 2 17 2 2 2 3 2 2 2 2" xfId="10616" xr:uid="{00000000-0005-0000-0000-00006A290000}"/>
    <cellStyle name="Normal 2 2 17 2 2 2 3 2 2 3" xfId="10617" xr:uid="{00000000-0005-0000-0000-00006B290000}"/>
    <cellStyle name="Normal 2 2 17 2 2 2 3 2 3" xfId="10618" xr:uid="{00000000-0005-0000-0000-00006C290000}"/>
    <cellStyle name="Normal 2 2 17 2 2 2 3 2 3 2" xfId="10619" xr:uid="{00000000-0005-0000-0000-00006D290000}"/>
    <cellStyle name="Normal 2 2 17 2 2 2 3 2 4" xfId="10620" xr:uid="{00000000-0005-0000-0000-00006E290000}"/>
    <cellStyle name="Normal 2 2 17 2 2 2 3 3" xfId="10621" xr:uid="{00000000-0005-0000-0000-00006F290000}"/>
    <cellStyle name="Normal 2 2 17 2 2 2 3 3 2" xfId="10622" xr:uid="{00000000-0005-0000-0000-000070290000}"/>
    <cellStyle name="Normal 2 2 17 2 2 2 3 3 2 2" xfId="10623" xr:uid="{00000000-0005-0000-0000-000071290000}"/>
    <cellStyle name="Normal 2 2 17 2 2 2 3 3 3" xfId="10624" xr:uid="{00000000-0005-0000-0000-000072290000}"/>
    <cellStyle name="Normal 2 2 17 2 2 2 3 4" xfId="10625" xr:uid="{00000000-0005-0000-0000-000073290000}"/>
    <cellStyle name="Normal 2 2 17 2 2 2 3 4 2" xfId="10626" xr:uid="{00000000-0005-0000-0000-000074290000}"/>
    <cellStyle name="Normal 2 2 17 2 2 2 3 5" xfId="10627" xr:uid="{00000000-0005-0000-0000-000075290000}"/>
    <cellStyle name="Normal 2 2 17 2 2 2 4" xfId="10628" xr:uid="{00000000-0005-0000-0000-000076290000}"/>
    <cellStyle name="Normal 2 2 17 2 2 2 4 2" xfId="10629" xr:uid="{00000000-0005-0000-0000-000077290000}"/>
    <cellStyle name="Normal 2 2 17 2 2 2 4 2 2" xfId="10630" xr:uid="{00000000-0005-0000-0000-000078290000}"/>
    <cellStyle name="Normal 2 2 17 2 2 2 4 2 2 2" xfId="10631" xr:uid="{00000000-0005-0000-0000-000079290000}"/>
    <cellStyle name="Normal 2 2 17 2 2 2 4 2 3" xfId="10632" xr:uid="{00000000-0005-0000-0000-00007A290000}"/>
    <cellStyle name="Normal 2 2 17 2 2 2 4 3" xfId="10633" xr:uid="{00000000-0005-0000-0000-00007B290000}"/>
    <cellStyle name="Normal 2 2 17 2 2 2 4 3 2" xfId="10634" xr:uid="{00000000-0005-0000-0000-00007C290000}"/>
    <cellStyle name="Normal 2 2 17 2 2 2 4 4" xfId="10635" xr:uid="{00000000-0005-0000-0000-00007D290000}"/>
    <cellStyle name="Normal 2 2 17 2 2 2 5" xfId="10636" xr:uid="{00000000-0005-0000-0000-00007E290000}"/>
    <cellStyle name="Normal 2 2 17 2 2 2 5 2" xfId="10637" xr:uid="{00000000-0005-0000-0000-00007F290000}"/>
    <cellStyle name="Normal 2 2 17 2 2 2 5 2 2" xfId="10638" xr:uid="{00000000-0005-0000-0000-000080290000}"/>
    <cellStyle name="Normal 2 2 17 2 2 2 5 3" xfId="10639" xr:uid="{00000000-0005-0000-0000-000081290000}"/>
    <cellStyle name="Normal 2 2 17 2 2 2 6" xfId="10640" xr:uid="{00000000-0005-0000-0000-000082290000}"/>
    <cellStyle name="Normal 2 2 17 2 2 2 6 2" xfId="10641" xr:uid="{00000000-0005-0000-0000-000083290000}"/>
    <cellStyle name="Normal 2 2 17 2 2 2 7" xfId="10642" xr:uid="{00000000-0005-0000-0000-000084290000}"/>
    <cellStyle name="Normal 2 2 17 2 2 3" xfId="10643" xr:uid="{00000000-0005-0000-0000-000085290000}"/>
    <cellStyle name="Normal 2 2 17 2 2 3 2" xfId="10644" xr:uid="{00000000-0005-0000-0000-000086290000}"/>
    <cellStyle name="Normal 2 2 17 2 2 3 2 2" xfId="10645" xr:uid="{00000000-0005-0000-0000-000087290000}"/>
    <cellStyle name="Normal 2 2 17 2 2 3 2 2 2" xfId="10646" xr:uid="{00000000-0005-0000-0000-000088290000}"/>
    <cellStyle name="Normal 2 2 17 2 2 3 2 2 2 2" xfId="10647" xr:uid="{00000000-0005-0000-0000-000089290000}"/>
    <cellStyle name="Normal 2 2 17 2 2 3 2 2 2 2 2" xfId="10648" xr:uid="{00000000-0005-0000-0000-00008A290000}"/>
    <cellStyle name="Normal 2 2 17 2 2 3 2 2 2 3" xfId="10649" xr:uid="{00000000-0005-0000-0000-00008B290000}"/>
    <cellStyle name="Normal 2 2 17 2 2 3 2 2 3" xfId="10650" xr:uid="{00000000-0005-0000-0000-00008C290000}"/>
    <cellStyle name="Normal 2 2 17 2 2 3 2 2 3 2" xfId="10651" xr:uid="{00000000-0005-0000-0000-00008D290000}"/>
    <cellStyle name="Normal 2 2 17 2 2 3 2 2 4" xfId="10652" xr:uid="{00000000-0005-0000-0000-00008E290000}"/>
    <cellStyle name="Normal 2 2 17 2 2 3 2 3" xfId="10653" xr:uid="{00000000-0005-0000-0000-00008F290000}"/>
    <cellStyle name="Normal 2 2 17 2 2 3 2 3 2" xfId="10654" xr:uid="{00000000-0005-0000-0000-000090290000}"/>
    <cellStyle name="Normal 2 2 17 2 2 3 2 3 2 2" xfId="10655" xr:uid="{00000000-0005-0000-0000-000091290000}"/>
    <cellStyle name="Normal 2 2 17 2 2 3 2 3 3" xfId="10656" xr:uid="{00000000-0005-0000-0000-000092290000}"/>
    <cellStyle name="Normal 2 2 17 2 2 3 2 4" xfId="10657" xr:uid="{00000000-0005-0000-0000-000093290000}"/>
    <cellStyle name="Normal 2 2 17 2 2 3 2 4 2" xfId="10658" xr:uid="{00000000-0005-0000-0000-000094290000}"/>
    <cellStyle name="Normal 2 2 17 2 2 3 2 5" xfId="10659" xr:uid="{00000000-0005-0000-0000-000095290000}"/>
    <cellStyle name="Normal 2 2 17 2 2 3 3" xfId="10660" xr:uid="{00000000-0005-0000-0000-000096290000}"/>
    <cellStyle name="Normal 2 2 17 2 2 3 3 2" xfId="10661" xr:uid="{00000000-0005-0000-0000-000097290000}"/>
    <cellStyle name="Normal 2 2 17 2 2 3 3 2 2" xfId="10662" xr:uid="{00000000-0005-0000-0000-000098290000}"/>
    <cellStyle name="Normal 2 2 17 2 2 3 3 2 2 2" xfId="10663" xr:uid="{00000000-0005-0000-0000-000099290000}"/>
    <cellStyle name="Normal 2 2 17 2 2 3 3 2 3" xfId="10664" xr:uid="{00000000-0005-0000-0000-00009A290000}"/>
    <cellStyle name="Normal 2 2 17 2 2 3 3 3" xfId="10665" xr:uid="{00000000-0005-0000-0000-00009B290000}"/>
    <cellStyle name="Normal 2 2 17 2 2 3 3 3 2" xfId="10666" xr:uid="{00000000-0005-0000-0000-00009C290000}"/>
    <cellStyle name="Normal 2 2 17 2 2 3 3 4" xfId="10667" xr:uid="{00000000-0005-0000-0000-00009D290000}"/>
    <cellStyle name="Normal 2 2 17 2 2 3 4" xfId="10668" xr:uid="{00000000-0005-0000-0000-00009E290000}"/>
    <cellStyle name="Normal 2 2 17 2 2 3 4 2" xfId="10669" xr:uid="{00000000-0005-0000-0000-00009F290000}"/>
    <cellStyle name="Normal 2 2 17 2 2 3 4 2 2" xfId="10670" xr:uid="{00000000-0005-0000-0000-0000A0290000}"/>
    <cellStyle name="Normal 2 2 17 2 2 3 4 3" xfId="10671" xr:uid="{00000000-0005-0000-0000-0000A1290000}"/>
    <cellStyle name="Normal 2 2 17 2 2 3 5" xfId="10672" xr:uid="{00000000-0005-0000-0000-0000A2290000}"/>
    <cellStyle name="Normal 2 2 17 2 2 3 5 2" xfId="10673" xr:uid="{00000000-0005-0000-0000-0000A3290000}"/>
    <cellStyle name="Normal 2 2 17 2 2 3 6" xfId="10674" xr:uid="{00000000-0005-0000-0000-0000A4290000}"/>
    <cellStyle name="Normal 2 2 17 2 2 4" xfId="10675" xr:uid="{00000000-0005-0000-0000-0000A5290000}"/>
    <cellStyle name="Normal 2 2 17 2 2 4 2" xfId="10676" xr:uid="{00000000-0005-0000-0000-0000A6290000}"/>
    <cellStyle name="Normal 2 2 17 2 2 4 2 2" xfId="10677" xr:uid="{00000000-0005-0000-0000-0000A7290000}"/>
    <cellStyle name="Normal 2 2 17 2 2 4 2 2 2" xfId="10678" xr:uid="{00000000-0005-0000-0000-0000A8290000}"/>
    <cellStyle name="Normal 2 2 17 2 2 4 2 2 2 2" xfId="10679" xr:uid="{00000000-0005-0000-0000-0000A9290000}"/>
    <cellStyle name="Normal 2 2 17 2 2 4 2 2 3" xfId="10680" xr:uid="{00000000-0005-0000-0000-0000AA290000}"/>
    <cellStyle name="Normal 2 2 17 2 2 4 2 3" xfId="10681" xr:uid="{00000000-0005-0000-0000-0000AB290000}"/>
    <cellStyle name="Normal 2 2 17 2 2 4 2 3 2" xfId="10682" xr:uid="{00000000-0005-0000-0000-0000AC290000}"/>
    <cellStyle name="Normal 2 2 17 2 2 4 2 4" xfId="10683" xr:uid="{00000000-0005-0000-0000-0000AD290000}"/>
    <cellStyle name="Normal 2 2 17 2 2 4 3" xfId="10684" xr:uid="{00000000-0005-0000-0000-0000AE290000}"/>
    <cellStyle name="Normal 2 2 17 2 2 4 3 2" xfId="10685" xr:uid="{00000000-0005-0000-0000-0000AF290000}"/>
    <cellStyle name="Normal 2 2 17 2 2 4 3 2 2" xfId="10686" xr:uid="{00000000-0005-0000-0000-0000B0290000}"/>
    <cellStyle name="Normal 2 2 17 2 2 4 3 3" xfId="10687" xr:uid="{00000000-0005-0000-0000-0000B1290000}"/>
    <cellStyle name="Normal 2 2 17 2 2 4 4" xfId="10688" xr:uid="{00000000-0005-0000-0000-0000B2290000}"/>
    <cellStyle name="Normal 2 2 17 2 2 4 4 2" xfId="10689" xr:uid="{00000000-0005-0000-0000-0000B3290000}"/>
    <cellStyle name="Normal 2 2 17 2 2 4 5" xfId="10690" xr:uid="{00000000-0005-0000-0000-0000B4290000}"/>
    <cellStyle name="Normal 2 2 17 2 2 5" xfId="10691" xr:uid="{00000000-0005-0000-0000-0000B5290000}"/>
    <cellStyle name="Normal 2 2 17 2 2 5 2" xfId="10692" xr:uid="{00000000-0005-0000-0000-0000B6290000}"/>
    <cellStyle name="Normal 2 2 17 2 2 5 2 2" xfId="10693" xr:uid="{00000000-0005-0000-0000-0000B7290000}"/>
    <cellStyle name="Normal 2 2 17 2 2 5 2 2 2" xfId="10694" xr:uid="{00000000-0005-0000-0000-0000B8290000}"/>
    <cellStyle name="Normal 2 2 17 2 2 5 2 3" xfId="10695" xr:uid="{00000000-0005-0000-0000-0000B9290000}"/>
    <cellStyle name="Normal 2 2 17 2 2 5 3" xfId="10696" xr:uid="{00000000-0005-0000-0000-0000BA290000}"/>
    <cellStyle name="Normal 2 2 17 2 2 5 3 2" xfId="10697" xr:uid="{00000000-0005-0000-0000-0000BB290000}"/>
    <cellStyle name="Normal 2 2 17 2 2 5 4" xfId="10698" xr:uid="{00000000-0005-0000-0000-0000BC290000}"/>
    <cellStyle name="Normal 2 2 17 2 2 6" xfId="10699" xr:uid="{00000000-0005-0000-0000-0000BD290000}"/>
    <cellStyle name="Normal 2 2 17 2 2 6 2" xfId="10700" xr:uid="{00000000-0005-0000-0000-0000BE290000}"/>
    <cellStyle name="Normal 2 2 17 2 2 6 2 2" xfId="10701" xr:uid="{00000000-0005-0000-0000-0000BF290000}"/>
    <cellStyle name="Normal 2 2 17 2 2 6 3" xfId="10702" xr:uid="{00000000-0005-0000-0000-0000C0290000}"/>
    <cellStyle name="Normal 2 2 17 2 2 7" xfId="10703" xr:uid="{00000000-0005-0000-0000-0000C1290000}"/>
    <cellStyle name="Normal 2 2 17 2 2 7 2" xfId="10704" xr:uid="{00000000-0005-0000-0000-0000C2290000}"/>
    <cellStyle name="Normal 2 2 17 2 2 8" xfId="10705" xr:uid="{00000000-0005-0000-0000-0000C3290000}"/>
    <cellStyle name="Normal 2 2 17 2 3" xfId="10706" xr:uid="{00000000-0005-0000-0000-0000C4290000}"/>
    <cellStyle name="Normal 2 2 17 2 3 2" xfId="10707" xr:uid="{00000000-0005-0000-0000-0000C5290000}"/>
    <cellStyle name="Normal 2 2 17 2 3 2 2" xfId="10708" xr:uid="{00000000-0005-0000-0000-0000C6290000}"/>
    <cellStyle name="Normal 2 2 17 2 3 2 2 2" xfId="10709" xr:uid="{00000000-0005-0000-0000-0000C7290000}"/>
    <cellStyle name="Normal 2 2 17 2 3 2 2 2 2" xfId="10710" xr:uid="{00000000-0005-0000-0000-0000C8290000}"/>
    <cellStyle name="Normal 2 2 17 2 3 2 2 2 2 2" xfId="10711" xr:uid="{00000000-0005-0000-0000-0000C9290000}"/>
    <cellStyle name="Normal 2 2 17 2 3 2 2 2 2 2 2" xfId="10712" xr:uid="{00000000-0005-0000-0000-0000CA290000}"/>
    <cellStyle name="Normal 2 2 17 2 3 2 2 2 2 3" xfId="10713" xr:uid="{00000000-0005-0000-0000-0000CB290000}"/>
    <cellStyle name="Normal 2 2 17 2 3 2 2 2 3" xfId="10714" xr:uid="{00000000-0005-0000-0000-0000CC290000}"/>
    <cellStyle name="Normal 2 2 17 2 3 2 2 2 3 2" xfId="10715" xr:uid="{00000000-0005-0000-0000-0000CD290000}"/>
    <cellStyle name="Normal 2 2 17 2 3 2 2 2 4" xfId="10716" xr:uid="{00000000-0005-0000-0000-0000CE290000}"/>
    <cellStyle name="Normal 2 2 17 2 3 2 2 3" xfId="10717" xr:uid="{00000000-0005-0000-0000-0000CF290000}"/>
    <cellStyle name="Normal 2 2 17 2 3 2 2 3 2" xfId="10718" xr:uid="{00000000-0005-0000-0000-0000D0290000}"/>
    <cellStyle name="Normal 2 2 17 2 3 2 2 3 2 2" xfId="10719" xr:uid="{00000000-0005-0000-0000-0000D1290000}"/>
    <cellStyle name="Normal 2 2 17 2 3 2 2 3 3" xfId="10720" xr:uid="{00000000-0005-0000-0000-0000D2290000}"/>
    <cellStyle name="Normal 2 2 17 2 3 2 2 4" xfId="10721" xr:uid="{00000000-0005-0000-0000-0000D3290000}"/>
    <cellStyle name="Normal 2 2 17 2 3 2 2 4 2" xfId="10722" xr:uid="{00000000-0005-0000-0000-0000D4290000}"/>
    <cellStyle name="Normal 2 2 17 2 3 2 2 5" xfId="10723" xr:uid="{00000000-0005-0000-0000-0000D5290000}"/>
    <cellStyle name="Normal 2 2 17 2 3 2 3" xfId="10724" xr:uid="{00000000-0005-0000-0000-0000D6290000}"/>
    <cellStyle name="Normal 2 2 17 2 3 2 3 2" xfId="10725" xr:uid="{00000000-0005-0000-0000-0000D7290000}"/>
    <cellStyle name="Normal 2 2 17 2 3 2 3 2 2" xfId="10726" xr:uid="{00000000-0005-0000-0000-0000D8290000}"/>
    <cellStyle name="Normal 2 2 17 2 3 2 3 2 2 2" xfId="10727" xr:uid="{00000000-0005-0000-0000-0000D9290000}"/>
    <cellStyle name="Normal 2 2 17 2 3 2 3 2 3" xfId="10728" xr:uid="{00000000-0005-0000-0000-0000DA290000}"/>
    <cellStyle name="Normal 2 2 17 2 3 2 3 3" xfId="10729" xr:uid="{00000000-0005-0000-0000-0000DB290000}"/>
    <cellStyle name="Normal 2 2 17 2 3 2 3 3 2" xfId="10730" xr:uid="{00000000-0005-0000-0000-0000DC290000}"/>
    <cellStyle name="Normal 2 2 17 2 3 2 3 4" xfId="10731" xr:uid="{00000000-0005-0000-0000-0000DD290000}"/>
    <cellStyle name="Normal 2 2 17 2 3 2 4" xfId="10732" xr:uid="{00000000-0005-0000-0000-0000DE290000}"/>
    <cellStyle name="Normal 2 2 17 2 3 2 4 2" xfId="10733" xr:uid="{00000000-0005-0000-0000-0000DF290000}"/>
    <cellStyle name="Normal 2 2 17 2 3 2 4 2 2" xfId="10734" xr:uid="{00000000-0005-0000-0000-0000E0290000}"/>
    <cellStyle name="Normal 2 2 17 2 3 2 4 3" xfId="10735" xr:uid="{00000000-0005-0000-0000-0000E1290000}"/>
    <cellStyle name="Normal 2 2 17 2 3 2 5" xfId="10736" xr:uid="{00000000-0005-0000-0000-0000E2290000}"/>
    <cellStyle name="Normal 2 2 17 2 3 2 5 2" xfId="10737" xr:uid="{00000000-0005-0000-0000-0000E3290000}"/>
    <cellStyle name="Normal 2 2 17 2 3 2 6" xfId="10738" xr:uid="{00000000-0005-0000-0000-0000E4290000}"/>
    <cellStyle name="Normal 2 2 17 2 3 3" xfId="10739" xr:uid="{00000000-0005-0000-0000-0000E5290000}"/>
    <cellStyle name="Normal 2 2 17 2 3 3 2" xfId="10740" xr:uid="{00000000-0005-0000-0000-0000E6290000}"/>
    <cellStyle name="Normal 2 2 17 2 3 3 2 2" xfId="10741" xr:uid="{00000000-0005-0000-0000-0000E7290000}"/>
    <cellStyle name="Normal 2 2 17 2 3 3 2 2 2" xfId="10742" xr:uid="{00000000-0005-0000-0000-0000E8290000}"/>
    <cellStyle name="Normal 2 2 17 2 3 3 2 2 2 2" xfId="10743" xr:uid="{00000000-0005-0000-0000-0000E9290000}"/>
    <cellStyle name="Normal 2 2 17 2 3 3 2 2 3" xfId="10744" xr:uid="{00000000-0005-0000-0000-0000EA290000}"/>
    <cellStyle name="Normal 2 2 17 2 3 3 2 3" xfId="10745" xr:uid="{00000000-0005-0000-0000-0000EB290000}"/>
    <cellStyle name="Normal 2 2 17 2 3 3 2 3 2" xfId="10746" xr:uid="{00000000-0005-0000-0000-0000EC290000}"/>
    <cellStyle name="Normal 2 2 17 2 3 3 2 4" xfId="10747" xr:uid="{00000000-0005-0000-0000-0000ED290000}"/>
    <cellStyle name="Normal 2 2 17 2 3 3 3" xfId="10748" xr:uid="{00000000-0005-0000-0000-0000EE290000}"/>
    <cellStyle name="Normal 2 2 17 2 3 3 3 2" xfId="10749" xr:uid="{00000000-0005-0000-0000-0000EF290000}"/>
    <cellStyle name="Normal 2 2 17 2 3 3 3 2 2" xfId="10750" xr:uid="{00000000-0005-0000-0000-0000F0290000}"/>
    <cellStyle name="Normal 2 2 17 2 3 3 3 3" xfId="10751" xr:uid="{00000000-0005-0000-0000-0000F1290000}"/>
    <cellStyle name="Normal 2 2 17 2 3 3 4" xfId="10752" xr:uid="{00000000-0005-0000-0000-0000F2290000}"/>
    <cellStyle name="Normal 2 2 17 2 3 3 4 2" xfId="10753" xr:uid="{00000000-0005-0000-0000-0000F3290000}"/>
    <cellStyle name="Normal 2 2 17 2 3 3 5" xfId="10754" xr:uid="{00000000-0005-0000-0000-0000F4290000}"/>
    <cellStyle name="Normal 2 2 17 2 3 4" xfId="10755" xr:uid="{00000000-0005-0000-0000-0000F5290000}"/>
    <cellStyle name="Normal 2 2 17 2 3 4 2" xfId="10756" xr:uid="{00000000-0005-0000-0000-0000F6290000}"/>
    <cellStyle name="Normal 2 2 17 2 3 4 2 2" xfId="10757" xr:uid="{00000000-0005-0000-0000-0000F7290000}"/>
    <cellStyle name="Normal 2 2 17 2 3 4 2 2 2" xfId="10758" xr:uid="{00000000-0005-0000-0000-0000F8290000}"/>
    <cellStyle name="Normal 2 2 17 2 3 4 2 3" xfId="10759" xr:uid="{00000000-0005-0000-0000-0000F9290000}"/>
    <cellStyle name="Normal 2 2 17 2 3 4 3" xfId="10760" xr:uid="{00000000-0005-0000-0000-0000FA290000}"/>
    <cellStyle name="Normal 2 2 17 2 3 4 3 2" xfId="10761" xr:uid="{00000000-0005-0000-0000-0000FB290000}"/>
    <cellStyle name="Normal 2 2 17 2 3 4 4" xfId="10762" xr:uid="{00000000-0005-0000-0000-0000FC290000}"/>
    <cellStyle name="Normal 2 2 17 2 3 5" xfId="10763" xr:uid="{00000000-0005-0000-0000-0000FD290000}"/>
    <cellStyle name="Normal 2 2 17 2 3 5 2" xfId="10764" xr:uid="{00000000-0005-0000-0000-0000FE290000}"/>
    <cellStyle name="Normal 2 2 17 2 3 5 2 2" xfId="10765" xr:uid="{00000000-0005-0000-0000-0000FF290000}"/>
    <cellStyle name="Normal 2 2 17 2 3 5 3" xfId="10766" xr:uid="{00000000-0005-0000-0000-0000002A0000}"/>
    <cellStyle name="Normal 2 2 17 2 3 6" xfId="10767" xr:uid="{00000000-0005-0000-0000-0000012A0000}"/>
    <cellStyle name="Normal 2 2 17 2 3 6 2" xfId="10768" xr:uid="{00000000-0005-0000-0000-0000022A0000}"/>
    <cellStyle name="Normal 2 2 17 2 3 7" xfId="10769" xr:uid="{00000000-0005-0000-0000-0000032A0000}"/>
    <cellStyle name="Normal 2 2 17 2 4" xfId="10770" xr:uid="{00000000-0005-0000-0000-0000042A0000}"/>
    <cellStyle name="Normal 2 2 17 2 4 2" xfId="10771" xr:uid="{00000000-0005-0000-0000-0000052A0000}"/>
    <cellStyle name="Normal 2 2 17 2 4 2 2" xfId="10772" xr:uid="{00000000-0005-0000-0000-0000062A0000}"/>
    <cellStyle name="Normal 2 2 17 2 4 2 2 2" xfId="10773" xr:uid="{00000000-0005-0000-0000-0000072A0000}"/>
    <cellStyle name="Normal 2 2 17 2 4 2 2 2 2" xfId="10774" xr:uid="{00000000-0005-0000-0000-0000082A0000}"/>
    <cellStyle name="Normal 2 2 17 2 4 2 2 2 2 2" xfId="10775" xr:uid="{00000000-0005-0000-0000-0000092A0000}"/>
    <cellStyle name="Normal 2 2 17 2 4 2 2 2 3" xfId="10776" xr:uid="{00000000-0005-0000-0000-00000A2A0000}"/>
    <cellStyle name="Normal 2 2 17 2 4 2 2 3" xfId="10777" xr:uid="{00000000-0005-0000-0000-00000B2A0000}"/>
    <cellStyle name="Normal 2 2 17 2 4 2 2 3 2" xfId="10778" xr:uid="{00000000-0005-0000-0000-00000C2A0000}"/>
    <cellStyle name="Normal 2 2 17 2 4 2 2 4" xfId="10779" xr:uid="{00000000-0005-0000-0000-00000D2A0000}"/>
    <cellStyle name="Normal 2 2 17 2 4 2 3" xfId="10780" xr:uid="{00000000-0005-0000-0000-00000E2A0000}"/>
    <cellStyle name="Normal 2 2 17 2 4 2 3 2" xfId="10781" xr:uid="{00000000-0005-0000-0000-00000F2A0000}"/>
    <cellStyle name="Normal 2 2 17 2 4 2 3 2 2" xfId="10782" xr:uid="{00000000-0005-0000-0000-0000102A0000}"/>
    <cellStyle name="Normal 2 2 17 2 4 2 3 3" xfId="10783" xr:uid="{00000000-0005-0000-0000-0000112A0000}"/>
    <cellStyle name="Normal 2 2 17 2 4 2 4" xfId="10784" xr:uid="{00000000-0005-0000-0000-0000122A0000}"/>
    <cellStyle name="Normal 2 2 17 2 4 2 4 2" xfId="10785" xr:uid="{00000000-0005-0000-0000-0000132A0000}"/>
    <cellStyle name="Normal 2 2 17 2 4 2 5" xfId="10786" xr:uid="{00000000-0005-0000-0000-0000142A0000}"/>
    <cellStyle name="Normal 2 2 17 2 4 3" xfId="10787" xr:uid="{00000000-0005-0000-0000-0000152A0000}"/>
    <cellStyle name="Normal 2 2 17 2 4 3 2" xfId="10788" xr:uid="{00000000-0005-0000-0000-0000162A0000}"/>
    <cellStyle name="Normal 2 2 17 2 4 3 2 2" xfId="10789" xr:uid="{00000000-0005-0000-0000-0000172A0000}"/>
    <cellStyle name="Normal 2 2 17 2 4 3 2 2 2" xfId="10790" xr:uid="{00000000-0005-0000-0000-0000182A0000}"/>
    <cellStyle name="Normal 2 2 17 2 4 3 2 3" xfId="10791" xr:uid="{00000000-0005-0000-0000-0000192A0000}"/>
    <cellStyle name="Normal 2 2 17 2 4 3 3" xfId="10792" xr:uid="{00000000-0005-0000-0000-00001A2A0000}"/>
    <cellStyle name="Normal 2 2 17 2 4 3 3 2" xfId="10793" xr:uid="{00000000-0005-0000-0000-00001B2A0000}"/>
    <cellStyle name="Normal 2 2 17 2 4 3 4" xfId="10794" xr:uid="{00000000-0005-0000-0000-00001C2A0000}"/>
    <cellStyle name="Normal 2 2 17 2 4 4" xfId="10795" xr:uid="{00000000-0005-0000-0000-00001D2A0000}"/>
    <cellStyle name="Normal 2 2 17 2 4 4 2" xfId="10796" xr:uid="{00000000-0005-0000-0000-00001E2A0000}"/>
    <cellStyle name="Normal 2 2 17 2 4 4 2 2" xfId="10797" xr:uid="{00000000-0005-0000-0000-00001F2A0000}"/>
    <cellStyle name="Normal 2 2 17 2 4 4 3" xfId="10798" xr:uid="{00000000-0005-0000-0000-0000202A0000}"/>
    <cellStyle name="Normal 2 2 17 2 4 5" xfId="10799" xr:uid="{00000000-0005-0000-0000-0000212A0000}"/>
    <cellStyle name="Normal 2 2 17 2 4 5 2" xfId="10800" xr:uid="{00000000-0005-0000-0000-0000222A0000}"/>
    <cellStyle name="Normal 2 2 17 2 4 6" xfId="10801" xr:uid="{00000000-0005-0000-0000-0000232A0000}"/>
    <cellStyle name="Normal 2 2 17 2 5" xfId="10802" xr:uid="{00000000-0005-0000-0000-0000242A0000}"/>
    <cellStyle name="Normal 2 2 17 2 5 2" xfId="10803" xr:uid="{00000000-0005-0000-0000-0000252A0000}"/>
    <cellStyle name="Normal 2 2 17 2 5 2 2" xfId="10804" xr:uid="{00000000-0005-0000-0000-0000262A0000}"/>
    <cellStyle name="Normal 2 2 17 2 5 2 2 2" xfId="10805" xr:uid="{00000000-0005-0000-0000-0000272A0000}"/>
    <cellStyle name="Normal 2 2 17 2 5 2 2 2 2" xfId="10806" xr:uid="{00000000-0005-0000-0000-0000282A0000}"/>
    <cellStyle name="Normal 2 2 17 2 5 2 2 3" xfId="10807" xr:uid="{00000000-0005-0000-0000-0000292A0000}"/>
    <cellStyle name="Normal 2 2 17 2 5 2 3" xfId="10808" xr:uid="{00000000-0005-0000-0000-00002A2A0000}"/>
    <cellStyle name="Normal 2 2 17 2 5 2 3 2" xfId="10809" xr:uid="{00000000-0005-0000-0000-00002B2A0000}"/>
    <cellStyle name="Normal 2 2 17 2 5 2 4" xfId="10810" xr:uid="{00000000-0005-0000-0000-00002C2A0000}"/>
    <cellStyle name="Normal 2 2 17 2 5 3" xfId="10811" xr:uid="{00000000-0005-0000-0000-00002D2A0000}"/>
    <cellStyle name="Normal 2 2 17 2 5 3 2" xfId="10812" xr:uid="{00000000-0005-0000-0000-00002E2A0000}"/>
    <cellStyle name="Normal 2 2 17 2 5 3 2 2" xfId="10813" xr:uid="{00000000-0005-0000-0000-00002F2A0000}"/>
    <cellStyle name="Normal 2 2 17 2 5 3 3" xfId="10814" xr:uid="{00000000-0005-0000-0000-0000302A0000}"/>
    <cellStyle name="Normal 2 2 17 2 5 4" xfId="10815" xr:uid="{00000000-0005-0000-0000-0000312A0000}"/>
    <cellStyle name="Normal 2 2 17 2 5 4 2" xfId="10816" xr:uid="{00000000-0005-0000-0000-0000322A0000}"/>
    <cellStyle name="Normal 2 2 17 2 5 5" xfId="10817" xr:uid="{00000000-0005-0000-0000-0000332A0000}"/>
    <cellStyle name="Normal 2 2 17 2 6" xfId="10818" xr:uid="{00000000-0005-0000-0000-0000342A0000}"/>
    <cellStyle name="Normal 2 2 17 2 6 2" xfId="10819" xr:uid="{00000000-0005-0000-0000-0000352A0000}"/>
    <cellStyle name="Normal 2 2 17 2 6 2 2" xfId="10820" xr:uid="{00000000-0005-0000-0000-0000362A0000}"/>
    <cellStyle name="Normal 2 2 17 2 6 2 2 2" xfId="10821" xr:uid="{00000000-0005-0000-0000-0000372A0000}"/>
    <cellStyle name="Normal 2 2 17 2 6 2 3" xfId="10822" xr:uid="{00000000-0005-0000-0000-0000382A0000}"/>
    <cellStyle name="Normal 2 2 17 2 6 3" xfId="10823" xr:uid="{00000000-0005-0000-0000-0000392A0000}"/>
    <cellStyle name="Normal 2 2 17 2 6 3 2" xfId="10824" xr:uid="{00000000-0005-0000-0000-00003A2A0000}"/>
    <cellStyle name="Normal 2 2 17 2 6 4" xfId="10825" xr:uid="{00000000-0005-0000-0000-00003B2A0000}"/>
    <cellStyle name="Normal 2 2 17 2 7" xfId="10826" xr:uid="{00000000-0005-0000-0000-00003C2A0000}"/>
    <cellStyle name="Normal 2 2 17 2 7 2" xfId="10827" xr:uid="{00000000-0005-0000-0000-00003D2A0000}"/>
    <cellStyle name="Normal 2 2 17 2 7 2 2" xfId="10828" xr:uid="{00000000-0005-0000-0000-00003E2A0000}"/>
    <cellStyle name="Normal 2 2 17 2 7 3" xfId="10829" xr:uid="{00000000-0005-0000-0000-00003F2A0000}"/>
    <cellStyle name="Normal 2 2 17 2 8" xfId="10830" xr:uid="{00000000-0005-0000-0000-0000402A0000}"/>
    <cellStyle name="Normal 2 2 17 2 8 2" xfId="10831" xr:uid="{00000000-0005-0000-0000-0000412A0000}"/>
    <cellStyle name="Normal 2 2 17 2 9" xfId="10832" xr:uid="{00000000-0005-0000-0000-0000422A0000}"/>
    <cellStyle name="Normal 2 2 17 3" xfId="10833" xr:uid="{00000000-0005-0000-0000-0000432A0000}"/>
    <cellStyle name="Normal 2 2 17 3 2" xfId="10834" xr:uid="{00000000-0005-0000-0000-0000442A0000}"/>
    <cellStyle name="Normal 2 2 17 3 2 2" xfId="10835" xr:uid="{00000000-0005-0000-0000-0000452A0000}"/>
    <cellStyle name="Normal 2 2 17 3 2 2 2" xfId="10836" xr:uid="{00000000-0005-0000-0000-0000462A0000}"/>
    <cellStyle name="Normal 2 2 17 3 2 2 2 2" xfId="10837" xr:uid="{00000000-0005-0000-0000-0000472A0000}"/>
    <cellStyle name="Normal 2 2 17 3 2 2 2 2 2" xfId="10838" xr:uid="{00000000-0005-0000-0000-0000482A0000}"/>
    <cellStyle name="Normal 2 2 17 3 2 2 2 2 2 2" xfId="10839" xr:uid="{00000000-0005-0000-0000-0000492A0000}"/>
    <cellStyle name="Normal 2 2 17 3 2 2 2 2 2 2 2" xfId="10840" xr:uid="{00000000-0005-0000-0000-00004A2A0000}"/>
    <cellStyle name="Normal 2 2 17 3 2 2 2 2 2 3" xfId="10841" xr:uid="{00000000-0005-0000-0000-00004B2A0000}"/>
    <cellStyle name="Normal 2 2 17 3 2 2 2 2 3" xfId="10842" xr:uid="{00000000-0005-0000-0000-00004C2A0000}"/>
    <cellStyle name="Normal 2 2 17 3 2 2 2 2 3 2" xfId="10843" xr:uid="{00000000-0005-0000-0000-00004D2A0000}"/>
    <cellStyle name="Normal 2 2 17 3 2 2 2 2 4" xfId="10844" xr:uid="{00000000-0005-0000-0000-00004E2A0000}"/>
    <cellStyle name="Normal 2 2 17 3 2 2 2 3" xfId="10845" xr:uid="{00000000-0005-0000-0000-00004F2A0000}"/>
    <cellStyle name="Normal 2 2 17 3 2 2 2 3 2" xfId="10846" xr:uid="{00000000-0005-0000-0000-0000502A0000}"/>
    <cellStyle name="Normal 2 2 17 3 2 2 2 3 2 2" xfId="10847" xr:uid="{00000000-0005-0000-0000-0000512A0000}"/>
    <cellStyle name="Normal 2 2 17 3 2 2 2 3 3" xfId="10848" xr:uid="{00000000-0005-0000-0000-0000522A0000}"/>
    <cellStyle name="Normal 2 2 17 3 2 2 2 4" xfId="10849" xr:uid="{00000000-0005-0000-0000-0000532A0000}"/>
    <cellStyle name="Normal 2 2 17 3 2 2 2 4 2" xfId="10850" xr:uid="{00000000-0005-0000-0000-0000542A0000}"/>
    <cellStyle name="Normal 2 2 17 3 2 2 2 5" xfId="10851" xr:uid="{00000000-0005-0000-0000-0000552A0000}"/>
    <cellStyle name="Normal 2 2 17 3 2 2 3" xfId="10852" xr:uid="{00000000-0005-0000-0000-0000562A0000}"/>
    <cellStyle name="Normal 2 2 17 3 2 2 3 2" xfId="10853" xr:uid="{00000000-0005-0000-0000-0000572A0000}"/>
    <cellStyle name="Normal 2 2 17 3 2 2 3 2 2" xfId="10854" xr:uid="{00000000-0005-0000-0000-0000582A0000}"/>
    <cellStyle name="Normal 2 2 17 3 2 2 3 2 2 2" xfId="10855" xr:uid="{00000000-0005-0000-0000-0000592A0000}"/>
    <cellStyle name="Normal 2 2 17 3 2 2 3 2 3" xfId="10856" xr:uid="{00000000-0005-0000-0000-00005A2A0000}"/>
    <cellStyle name="Normal 2 2 17 3 2 2 3 3" xfId="10857" xr:uid="{00000000-0005-0000-0000-00005B2A0000}"/>
    <cellStyle name="Normal 2 2 17 3 2 2 3 3 2" xfId="10858" xr:uid="{00000000-0005-0000-0000-00005C2A0000}"/>
    <cellStyle name="Normal 2 2 17 3 2 2 3 4" xfId="10859" xr:uid="{00000000-0005-0000-0000-00005D2A0000}"/>
    <cellStyle name="Normal 2 2 17 3 2 2 4" xfId="10860" xr:uid="{00000000-0005-0000-0000-00005E2A0000}"/>
    <cellStyle name="Normal 2 2 17 3 2 2 4 2" xfId="10861" xr:uid="{00000000-0005-0000-0000-00005F2A0000}"/>
    <cellStyle name="Normal 2 2 17 3 2 2 4 2 2" xfId="10862" xr:uid="{00000000-0005-0000-0000-0000602A0000}"/>
    <cellStyle name="Normal 2 2 17 3 2 2 4 3" xfId="10863" xr:uid="{00000000-0005-0000-0000-0000612A0000}"/>
    <cellStyle name="Normal 2 2 17 3 2 2 5" xfId="10864" xr:uid="{00000000-0005-0000-0000-0000622A0000}"/>
    <cellStyle name="Normal 2 2 17 3 2 2 5 2" xfId="10865" xr:uid="{00000000-0005-0000-0000-0000632A0000}"/>
    <cellStyle name="Normal 2 2 17 3 2 2 6" xfId="10866" xr:uid="{00000000-0005-0000-0000-0000642A0000}"/>
    <cellStyle name="Normal 2 2 17 3 2 3" xfId="10867" xr:uid="{00000000-0005-0000-0000-0000652A0000}"/>
    <cellStyle name="Normal 2 2 17 3 2 3 2" xfId="10868" xr:uid="{00000000-0005-0000-0000-0000662A0000}"/>
    <cellStyle name="Normal 2 2 17 3 2 3 2 2" xfId="10869" xr:uid="{00000000-0005-0000-0000-0000672A0000}"/>
    <cellStyle name="Normal 2 2 17 3 2 3 2 2 2" xfId="10870" xr:uid="{00000000-0005-0000-0000-0000682A0000}"/>
    <cellStyle name="Normal 2 2 17 3 2 3 2 2 2 2" xfId="10871" xr:uid="{00000000-0005-0000-0000-0000692A0000}"/>
    <cellStyle name="Normal 2 2 17 3 2 3 2 2 3" xfId="10872" xr:uid="{00000000-0005-0000-0000-00006A2A0000}"/>
    <cellStyle name="Normal 2 2 17 3 2 3 2 3" xfId="10873" xr:uid="{00000000-0005-0000-0000-00006B2A0000}"/>
    <cellStyle name="Normal 2 2 17 3 2 3 2 3 2" xfId="10874" xr:uid="{00000000-0005-0000-0000-00006C2A0000}"/>
    <cellStyle name="Normal 2 2 17 3 2 3 2 4" xfId="10875" xr:uid="{00000000-0005-0000-0000-00006D2A0000}"/>
    <cellStyle name="Normal 2 2 17 3 2 3 3" xfId="10876" xr:uid="{00000000-0005-0000-0000-00006E2A0000}"/>
    <cellStyle name="Normal 2 2 17 3 2 3 3 2" xfId="10877" xr:uid="{00000000-0005-0000-0000-00006F2A0000}"/>
    <cellStyle name="Normal 2 2 17 3 2 3 3 2 2" xfId="10878" xr:uid="{00000000-0005-0000-0000-0000702A0000}"/>
    <cellStyle name="Normal 2 2 17 3 2 3 3 3" xfId="10879" xr:uid="{00000000-0005-0000-0000-0000712A0000}"/>
    <cellStyle name="Normal 2 2 17 3 2 3 4" xfId="10880" xr:uid="{00000000-0005-0000-0000-0000722A0000}"/>
    <cellStyle name="Normal 2 2 17 3 2 3 4 2" xfId="10881" xr:uid="{00000000-0005-0000-0000-0000732A0000}"/>
    <cellStyle name="Normal 2 2 17 3 2 3 5" xfId="10882" xr:uid="{00000000-0005-0000-0000-0000742A0000}"/>
    <cellStyle name="Normal 2 2 17 3 2 4" xfId="10883" xr:uid="{00000000-0005-0000-0000-0000752A0000}"/>
    <cellStyle name="Normal 2 2 17 3 2 4 2" xfId="10884" xr:uid="{00000000-0005-0000-0000-0000762A0000}"/>
    <cellStyle name="Normal 2 2 17 3 2 4 2 2" xfId="10885" xr:uid="{00000000-0005-0000-0000-0000772A0000}"/>
    <cellStyle name="Normal 2 2 17 3 2 4 2 2 2" xfId="10886" xr:uid="{00000000-0005-0000-0000-0000782A0000}"/>
    <cellStyle name="Normal 2 2 17 3 2 4 2 3" xfId="10887" xr:uid="{00000000-0005-0000-0000-0000792A0000}"/>
    <cellStyle name="Normal 2 2 17 3 2 4 3" xfId="10888" xr:uid="{00000000-0005-0000-0000-00007A2A0000}"/>
    <cellStyle name="Normal 2 2 17 3 2 4 3 2" xfId="10889" xr:uid="{00000000-0005-0000-0000-00007B2A0000}"/>
    <cellStyle name="Normal 2 2 17 3 2 4 4" xfId="10890" xr:uid="{00000000-0005-0000-0000-00007C2A0000}"/>
    <cellStyle name="Normal 2 2 17 3 2 5" xfId="10891" xr:uid="{00000000-0005-0000-0000-00007D2A0000}"/>
    <cellStyle name="Normal 2 2 17 3 2 5 2" xfId="10892" xr:uid="{00000000-0005-0000-0000-00007E2A0000}"/>
    <cellStyle name="Normal 2 2 17 3 2 5 2 2" xfId="10893" xr:uid="{00000000-0005-0000-0000-00007F2A0000}"/>
    <cellStyle name="Normal 2 2 17 3 2 5 3" xfId="10894" xr:uid="{00000000-0005-0000-0000-0000802A0000}"/>
    <cellStyle name="Normal 2 2 17 3 2 6" xfId="10895" xr:uid="{00000000-0005-0000-0000-0000812A0000}"/>
    <cellStyle name="Normal 2 2 17 3 2 6 2" xfId="10896" xr:uid="{00000000-0005-0000-0000-0000822A0000}"/>
    <cellStyle name="Normal 2 2 17 3 2 7" xfId="10897" xr:uid="{00000000-0005-0000-0000-0000832A0000}"/>
    <cellStyle name="Normal 2 2 17 3 3" xfId="10898" xr:uid="{00000000-0005-0000-0000-0000842A0000}"/>
    <cellStyle name="Normal 2 2 17 3 3 2" xfId="10899" xr:uid="{00000000-0005-0000-0000-0000852A0000}"/>
    <cellStyle name="Normal 2 2 17 3 3 2 2" xfId="10900" xr:uid="{00000000-0005-0000-0000-0000862A0000}"/>
    <cellStyle name="Normal 2 2 17 3 3 2 2 2" xfId="10901" xr:uid="{00000000-0005-0000-0000-0000872A0000}"/>
    <cellStyle name="Normal 2 2 17 3 3 2 2 2 2" xfId="10902" xr:uid="{00000000-0005-0000-0000-0000882A0000}"/>
    <cellStyle name="Normal 2 2 17 3 3 2 2 2 2 2" xfId="10903" xr:uid="{00000000-0005-0000-0000-0000892A0000}"/>
    <cellStyle name="Normal 2 2 17 3 3 2 2 2 3" xfId="10904" xr:uid="{00000000-0005-0000-0000-00008A2A0000}"/>
    <cellStyle name="Normal 2 2 17 3 3 2 2 3" xfId="10905" xr:uid="{00000000-0005-0000-0000-00008B2A0000}"/>
    <cellStyle name="Normal 2 2 17 3 3 2 2 3 2" xfId="10906" xr:uid="{00000000-0005-0000-0000-00008C2A0000}"/>
    <cellStyle name="Normal 2 2 17 3 3 2 2 4" xfId="10907" xr:uid="{00000000-0005-0000-0000-00008D2A0000}"/>
    <cellStyle name="Normal 2 2 17 3 3 2 3" xfId="10908" xr:uid="{00000000-0005-0000-0000-00008E2A0000}"/>
    <cellStyle name="Normal 2 2 17 3 3 2 3 2" xfId="10909" xr:uid="{00000000-0005-0000-0000-00008F2A0000}"/>
    <cellStyle name="Normal 2 2 17 3 3 2 3 2 2" xfId="10910" xr:uid="{00000000-0005-0000-0000-0000902A0000}"/>
    <cellStyle name="Normal 2 2 17 3 3 2 3 3" xfId="10911" xr:uid="{00000000-0005-0000-0000-0000912A0000}"/>
    <cellStyle name="Normal 2 2 17 3 3 2 4" xfId="10912" xr:uid="{00000000-0005-0000-0000-0000922A0000}"/>
    <cellStyle name="Normal 2 2 17 3 3 2 4 2" xfId="10913" xr:uid="{00000000-0005-0000-0000-0000932A0000}"/>
    <cellStyle name="Normal 2 2 17 3 3 2 5" xfId="10914" xr:uid="{00000000-0005-0000-0000-0000942A0000}"/>
    <cellStyle name="Normal 2 2 17 3 3 3" xfId="10915" xr:uid="{00000000-0005-0000-0000-0000952A0000}"/>
    <cellStyle name="Normal 2 2 17 3 3 3 2" xfId="10916" xr:uid="{00000000-0005-0000-0000-0000962A0000}"/>
    <cellStyle name="Normal 2 2 17 3 3 3 2 2" xfId="10917" xr:uid="{00000000-0005-0000-0000-0000972A0000}"/>
    <cellStyle name="Normal 2 2 17 3 3 3 2 2 2" xfId="10918" xr:uid="{00000000-0005-0000-0000-0000982A0000}"/>
    <cellStyle name="Normal 2 2 17 3 3 3 2 3" xfId="10919" xr:uid="{00000000-0005-0000-0000-0000992A0000}"/>
    <cellStyle name="Normal 2 2 17 3 3 3 3" xfId="10920" xr:uid="{00000000-0005-0000-0000-00009A2A0000}"/>
    <cellStyle name="Normal 2 2 17 3 3 3 3 2" xfId="10921" xr:uid="{00000000-0005-0000-0000-00009B2A0000}"/>
    <cellStyle name="Normal 2 2 17 3 3 3 4" xfId="10922" xr:uid="{00000000-0005-0000-0000-00009C2A0000}"/>
    <cellStyle name="Normal 2 2 17 3 3 4" xfId="10923" xr:uid="{00000000-0005-0000-0000-00009D2A0000}"/>
    <cellStyle name="Normal 2 2 17 3 3 4 2" xfId="10924" xr:uid="{00000000-0005-0000-0000-00009E2A0000}"/>
    <cellStyle name="Normal 2 2 17 3 3 4 2 2" xfId="10925" xr:uid="{00000000-0005-0000-0000-00009F2A0000}"/>
    <cellStyle name="Normal 2 2 17 3 3 4 3" xfId="10926" xr:uid="{00000000-0005-0000-0000-0000A02A0000}"/>
    <cellStyle name="Normal 2 2 17 3 3 5" xfId="10927" xr:uid="{00000000-0005-0000-0000-0000A12A0000}"/>
    <cellStyle name="Normal 2 2 17 3 3 5 2" xfId="10928" xr:uid="{00000000-0005-0000-0000-0000A22A0000}"/>
    <cellStyle name="Normal 2 2 17 3 3 6" xfId="10929" xr:uid="{00000000-0005-0000-0000-0000A32A0000}"/>
    <cellStyle name="Normal 2 2 17 3 4" xfId="10930" xr:uid="{00000000-0005-0000-0000-0000A42A0000}"/>
    <cellStyle name="Normal 2 2 17 3 4 2" xfId="10931" xr:uid="{00000000-0005-0000-0000-0000A52A0000}"/>
    <cellStyle name="Normal 2 2 17 3 4 2 2" xfId="10932" xr:uid="{00000000-0005-0000-0000-0000A62A0000}"/>
    <cellStyle name="Normal 2 2 17 3 4 2 2 2" xfId="10933" xr:uid="{00000000-0005-0000-0000-0000A72A0000}"/>
    <cellStyle name="Normal 2 2 17 3 4 2 2 2 2" xfId="10934" xr:uid="{00000000-0005-0000-0000-0000A82A0000}"/>
    <cellStyle name="Normal 2 2 17 3 4 2 2 3" xfId="10935" xr:uid="{00000000-0005-0000-0000-0000A92A0000}"/>
    <cellStyle name="Normal 2 2 17 3 4 2 3" xfId="10936" xr:uid="{00000000-0005-0000-0000-0000AA2A0000}"/>
    <cellStyle name="Normal 2 2 17 3 4 2 3 2" xfId="10937" xr:uid="{00000000-0005-0000-0000-0000AB2A0000}"/>
    <cellStyle name="Normal 2 2 17 3 4 2 4" xfId="10938" xr:uid="{00000000-0005-0000-0000-0000AC2A0000}"/>
    <cellStyle name="Normal 2 2 17 3 4 3" xfId="10939" xr:uid="{00000000-0005-0000-0000-0000AD2A0000}"/>
    <cellStyle name="Normal 2 2 17 3 4 3 2" xfId="10940" xr:uid="{00000000-0005-0000-0000-0000AE2A0000}"/>
    <cellStyle name="Normal 2 2 17 3 4 3 2 2" xfId="10941" xr:uid="{00000000-0005-0000-0000-0000AF2A0000}"/>
    <cellStyle name="Normal 2 2 17 3 4 3 3" xfId="10942" xr:uid="{00000000-0005-0000-0000-0000B02A0000}"/>
    <cellStyle name="Normal 2 2 17 3 4 4" xfId="10943" xr:uid="{00000000-0005-0000-0000-0000B12A0000}"/>
    <cellStyle name="Normal 2 2 17 3 4 4 2" xfId="10944" xr:uid="{00000000-0005-0000-0000-0000B22A0000}"/>
    <cellStyle name="Normal 2 2 17 3 4 5" xfId="10945" xr:uid="{00000000-0005-0000-0000-0000B32A0000}"/>
    <cellStyle name="Normal 2 2 17 3 5" xfId="10946" xr:uid="{00000000-0005-0000-0000-0000B42A0000}"/>
    <cellStyle name="Normal 2 2 17 3 5 2" xfId="10947" xr:uid="{00000000-0005-0000-0000-0000B52A0000}"/>
    <cellStyle name="Normal 2 2 17 3 5 2 2" xfId="10948" xr:uid="{00000000-0005-0000-0000-0000B62A0000}"/>
    <cellStyle name="Normal 2 2 17 3 5 2 2 2" xfId="10949" xr:uid="{00000000-0005-0000-0000-0000B72A0000}"/>
    <cellStyle name="Normal 2 2 17 3 5 2 3" xfId="10950" xr:uid="{00000000-0005-0000-0000-0000B82A0000}"/>
    <cellStyle name="Normal 2 2 17 3 5 3" xfId="10951" xr:uid="{00000000-0005-0000-0000-0000B92A0000}"/>
    <cellStyle name="Normal 2 2 17 3 5 3 2" xfId="10952" xr:uid="{00000000-0005-0000-0000-0000BA2A0000}"/>
    <cellStyle name="Normal 2 2 17 3 5 4" xfId="10953" xr:uid="{00000000-0005-0000-0000-0000BB2A0000}"/>
    <cellStyle name="Normal 2 2 17 3 6" xfId="10954" xr:uid="{00000000-0005-0000-0000-0000BC2A0000}"/>
    <cellStyle name="Normal 2 2 17 3 6 2" xfId="10955" xr:uid="{00000000-0005-0000-0000-0000BD2A0000}"/>
    <cellStyle name="Normal 2 2 17 3 6 2 2" xfId="10956" xr:uid="{00000000-0005-0000-0000-0000BE2A0000}"/>
    <cellStyle name="Normal 2 2 17 3 6 3" xfId="10957" xr:uid="{00000000-0005-0000-0000-0000BF2A0000}"/>
    <cellStyle name="Normal 2 2 17 3 7" xfId="10958" xr:uid="{00000000-0005-0000-0000-0000C02A0000}"/>
    <cellStyle name="Normal 2 2 17 3 7 2" xfId="10959" xr:uid="{00000000-0005-0000-0000-0000C12A0000}"/>
    <cellStyle name="Normal 2 2 17 3 8" xfId="10960" xr:uid="{00000000-0005-0000-0000-0000C22A0000}"/>
    <cellStyle name="Normal 2 2 17 4" xfId="10961" xr:uid="{00000000-0005-0000-0000-0000C32A0000}"/>
    <cellStyle name="Normal 2 2 17 4 2" xfId="10962" xr:uid="{00000000-0005-0000-0000-0000C42A0000}"/>
    <cellStyle name="Normal 2 2 17 4 2 2" xfId="10963" xr:uid="{00000000-0005-0000-0000-0000C52A0000}"/>
    <cellStyle name="Normal 2 2 17 4 2 2 2" xfId="10964" xr:uid="{00000000-0005-0000-0000-0000C62A0000}"/>
    <cellStyle name="Normal 2 2 17 4 2 2 2 2" xfId="10965" xr:uid="{00000000-0005-0000-0000-0000C72A0000}"/>
    <cellStyle name="Normal 2 2 17 4 2 2 2 2 2" xfId="10966" xr:uid="{00000000-0005-0000-0000-0000C82A0000}"/>
    <cellStyle name="Normal 2 2 17 4 2 2 2 2 2 2" xfId="10967" xr:uid="{00000000-0005-0000-0000-0000C92A0000}"/>
    <cellStyle name="Normal 2 2 17 4 2 2 2 2 3" xfId="10968" xr:uid="{00000000-0005-0000-0000-0000CA2A0000}"/>
    <cellStyle name="Normal 2 2 17 4 2 2 2 3" xfId="10969" xr:uid="{00000000-0005-0000-0000-0000CB2A0000}"/>
    <cellStyle name="Normal 2 2 17 4 2 2 2 3 2" xfId="10970" xr:uid="{00000000-0005-0000-0000-0000CC2A0000}"/>
    <cellStyle name="Normal 2 2 17 4 2 2 2 4" xfId="10971" xr:uid="{00000000-0005-0000-0000-0000CD2A0000}"/>
    <cellStyle name="Normal 2 2 17 4 2 2 3" xfId="10972" xr:uid="{00000000-0005-0000-0000-0000CE2A0000}"/>
    <cellStyle name="Normal 2 2 17 4 2 2 3 2" xfId="10973" xr:uid="{00000000-0005-0000-0000-0000CF2A0000}"/>
    <cellStyle name="Normal 2 2 17 4 2 2 3 2 2" xfId="10974" xr:uid="{00000000-0005-0000-0000-0000D02A0000}"/>
    <cellStyle name="Normal 2 2 17 4 2 2 3 3" xfId="10975" xr:uid="{00000000-0005-0000-0000-0000D12A0000}"/>
    <cellStyle name="Normal 2 2 17 4 2 2 4" xfId="10976" xr:uid="{00000000-0005-0000-0000-0000D22A0000}"/>
    <cellStyle name="Normal 2 2 17 4 2 2 4 2" xfId="10977" xr:uid="{00000000-0005-0000-0000-0000D32A0000}"/>
    <cellStyle name="Normal 2 2 17 4 2 2 5" xfId="10978" xr:uid="{00000000-0005-0000-0000-0000D42A0000}"/>
    <cellStyle name="Normal 2 2 17 4 2 3" xfId="10979" xr:uid="{00000000-0005-0000-0000-0000D52A0000}"/>
    <cellStyle name="Normal 2 2 17 4 2 3 2" xfId="10980" xr:uid="{00000000-0005-0000-0000-0000D62A0000}"/>
    <cellStyle name="Normal 2 2 17 4 2 3 2 2" xfId="10981" xr:uid="{00000000-0005-0000-0000-0000D72A0000}"/>
    <cellStyle name="Normal 2 2 17 4 2 3 2 2 2" xfId="10982" xr:uid="{00000000-0005-0000-0000-0000D82A0000}"/>
    <cellStyle name="Normal 2 2 17 4 2 3 2 3" xfId="10983" xr:uid="{00000000-0005-0000-0000-0000D92A0000}"/>
    <cellStyle name="Normal 2 2 17 4 2 3 3" xfId="10984" xr:uid="{00000000-0005-0000-0000-0000DA2A0000}"/>
    <cellStyle name="Normal 2 2 17 4 2 3 3 2" xfId="10985" xr:uid="{00000000-0005-0000-0000-0000DB2A0000}"/>
    <cellStyle name="Normal 2 2 17 4 2 3 4" xfId="10986" xr:uid="{00000000-0005-0000-0000-0000DC2A0000}"/>
    <cellStyle name="Normal 2 2 17 4 2 4" xfId="10987" xr:uid="{00000000-0005-0000-0000-0000DD2A0000}"/>
    <cellStyle name="Normal 2 2 17 4 2 4 2" xfId="10988" xr:uid="{00000000-0005-0000-0000-0000DE2A0000}"/>
    <cellStyle name="Normal 2 2 17 4 2 4 2 2" xfId="10989" xr:uid="{00000000-0005-0000-0000-0000DF2A0000}"/>
    <cellStyle name="Normal 2 2 17 4 2 4 3" xfId="10990" xr:uid="{00000000-0005-0000-0000-0000E02A0000}"/>
    <cellStyle name="Normal 2 2 17 4 2 5" xfId="10991" xr:uid="{00000000-0005-0000-0000-0000E12A0000}"/>
    <cellStyle name="Normal 2 2 17 4 2 5 2" xfId="10992" xr:uid="{00000000-0005-0000-0000-0000E22A0000}"/>
    <cellStyle name="Normal 2 2 17 4 2 6" xfId="10993" xr:uid="{00000000-0005-0000-0000-0000E32A0000}"/>
    <cellStyle name="Normal 2 2 17 4 3" xfId="10994" xr:uid="{00000000-0005-0000-0000-0000E42A0000}"/>
    <cellStyle name="Normal 2 2 17 4 3 2" xfId="10995" xr:uid="{00000000-0005-0000-0000-0000E52A0000}"/>
    <cellStyle name="Normal 2 2 17 4 3 2 2" xfId="10996" xr:uid="{00000000-0005-0000-0000-0000E62A0000}"/>
    <cellStyle name="Normal 2 2 17 4 3 2 2 2" xfId="10997" xr:uid="{00000000-0005-0000-0000-0000E72A0000}"/>
    <cellStyle name="Normal 2 2 17 4 3 2 2 2 2" xfId="10998" xr:uid="{00000000-0005-0000-0000-0000E82A0000}"/>
    <cellStyle name="Normal 2 2 17 4 3 2 2 3" xfId="10999" xr:uid="{00000000-0005-0000-0000-0000E92A0000}"/>
    <cellStyle name="Normal 2 2 17 4 3 2 3" xfId="11000" xr:uid="{00000000-0005-0000-0000-0000EA2A0000}"/>
    <cellStyle name="Normal 2 2 17 4 3 2 3 2" xfId="11001" xr:uid="{00000000-0005-0000-0000-0000EB2A0000}"/>
    <cellStyle name="Normal 2 2 17 4 3 2 4" xfId="11002" xr:uid="{00000000-0005-0000-0000-0000EC2A0000}"/>
    <cellStyle name="Normal 2 2 17 4 3 3" xfId="11003" xr:uid="{00000000-0005-0000-0000-0000ED2A0000}"/>
    <cellStyle name="Normal 2 2 17 4 3 3 2" xfId="11004" xr:uid="{00000000-0005-0000-0000-0000EE2A0000}"/>
    <cellStyle name="Normal 2 2 17 4 3 3 2 2" xfId="11005" xr:uid="{00000000-0005-0000-0000-0000EF2A0000}"/>
    <cellStyle name="Normal 2 2 17 4 3 3 3" xfId="11006" xr:uid="{00000000-0005-0000-0000-0000F02A0000}"/>
    <cellStyle name="Normal 2 2 17 4 3 4" xfId="11007" xr:uid="{00000000-0005-0000-0000-0000F12A0000}"/>
    <cellStyle name="Normal 2 2 17 4 3 4 2" xfId="11008" xr:uid="{00000000-0005-0000-0000-0000F22A0000}"/>
    <cellStyle name="Normal 2 2 17 4 3 5" xfId="11009" xr:uid="{00000000-0005-0000-0000-0000F32A0000}"/>
    <cellStyle name="Normal 2 2 17 4 4" xfId="11010" xr:uid="{00000000-0005-0000-0000-0000F42A0000}"/>
    <cellStyle name="Normal 2 2 17 4 4 2" xfId="11011" xr:uid="{00000000-0005-0000-0000-0000F52A0000}"/>
    <cellStyle name="Normal 2 2 17 4 4 2 2" xfId="11012" xr:uid="{00000000-0005-0000-0000-0000F62A0000}"/>
    <cellStyle name="Normal 2 2 17 4 4 2 2 2" xfId="11013" xr:uid="{00000000-0005-0000-0000-0000F72A0000}"/>
    <cellStyle name="Normal 2 2 17 4 4 2 3" xfId="11014" xr:uid="{00000000-0005-0000-0000-0000F82A0000}"/>
    <cellStyle name="Normal 2 2 17 4 4 3" xfId="11015" xr:uid="{00000000-0005-0000-0000-0000F92A0000}"/>
    <cellStyle name="Normal 2 2 17 4 4 3 2" xfId="11016" xr:uid="{00000000-0005-0000-0000-0000FA2A0000}"/>
    <cellStyle name="Normal 2 2 17 4 4 4" xfId="11017" xr:uid="{00000000-0005-0000-0000-0000FB2A0000}"/>
    <cellStyle name="Normal 2 2 17 4 5" xfId="11018" xr:uid="{00000000-0005-0000-0000-0000FC2A0000}"/>
    <cellStyle name="Normal 2 2 17 4 5 2" xfId="11019" xr:uid="{00000000-0005-0000-0000-0000FD2A0000}"/>
    <cellStyle name="Normal 2 2 17 4 5 2 2" xfId="11020" xr:uid="{00000000-0005-0000-0000-0000FE2A0000}"/>
    <cellStyle name="Normal 2 2 17 4 5 3" xfId="11021" xr:uid="{00000000-0005-0000-0000-0000FF2A0000}"/>
    <cellStyle name="Normal 2 2 17 4 6" xfId="11022" xr:uid="{00000000-0005-0000-0000-0000002B0000}"/>
    <cellStyle name="Normal 2 2 17 4 6 2" xfId="11023" xr:uid="{00000000-0005-0000-0000-0000012B0000}"/>
    <cellStyle name="Normal 2 2 17 4 7" xfId="11024" xr:uid="{00000000-0005-0000-0000-0000022B0000}"/>
    <cellStyle name="Normal 2 2 17 5" xfId="11025" xr:uid="{00000000-0005-0000-0000-0000032B0000}"/>
    <cellStyle name="Normal 2 2 17 5 2" xfId="11026" xr:uid="{00000000-0005-0000-0000-0000042B0000}"/>
    <cellStyle name="Normal 2 2 17 5 2 2" xfId="11027" xr:uid="{00000000-0005-0000-0000-0000052B0000}"/>
    <cellStyle name="Normal 2 2 17 5 2 2 2" xfId="11028" xr:uid="{00000000-0005-0000-0000-0000062B0000}"/>
    <cellStyle name="Normal 2 2 17 5 2 2 2 2" xfId="11029" xr:uid="{00000000-0005-0000-0000-0000072B0000}"/>
    <cellStyle name="Normal 2 2 17 5 2 2 2 2 2" xfId="11030" xr:uid="{00000000-0005-0000-0000-0000082B0000}"/>
    <cellStyle name="Normal 2 2 17 5 2 2 2 3" xfId="11031" xr:uid="{00000000-0005-0000-0000-0000092B0000}"/>
    <cellStyle name="Normal 2 2 17 5 2 2 3" xfId="11032" xr:uid="{00000000-0005-0000-0000-00000A2B0000}"/>
    <cellStyle name="Normal 2 2 17 5 2 2 3 2" xfId="11033" xr:uid="{00000000-0005-0000-0000-00000B2B0000}"/>
    <cellStyle name="Normal 2 2 17 5 2 2 4" xfId="11034" xr:uid="{00000000-0005-0000-0000-00000C2B0000}"/>
    <cellStyle name="Normal 2 2 17 5 2 3" xfId="11035" xr:uid="{00000000-0005-0000-0000-00000D2B0000}"/>
    <cellStyle name="Normal 2 2 17 5 2 3 2" xfId="11036" xr:uid="{00000000-0005-0000-0000-00000E2B0000}"/>
    <cellStyle name="Normal 2 2 17 5 2 3 2 2" xfId="11037" xr:uid="{00000000-0005-0000-0000-00000F2B0000}"/>
    <cellStyle name="Normal 2 2 17 5 2 3 3" xfId="11038" xr:uid="{00000000-0005-0000-0000-0000102B0000}"/>
    <cellStyle name="Normal 2 2 17 5 2 4" xfId="11039" xr:uid="{00000000-0005-0000-0000-0000112B0000}"/>
    <cellStyle name="Normal 2 2 17 5 2 4 2" xfId="11040" xr:uid="{00000000-0005-0000-0000-0000122B0000}"/>
    <cellStyle name="Normal 2 2 17 5 2 5" xfId="11041" xr:uid="{00000000-0005-0000-0000-0000132B0000}"/>
    <cellStyle name="Normal 2 2 17 5 3" xfId="11042" xr:uid="{00000000-0005-0000-0000-0000142B0000}"/>
    <cellStyle name="Normal 2 2 17 5 3 2" xfId="11043" xr:uid="{00000000-0005-0000-0000-0000152B0000}"/>
    <cellStyle name="Normal 2 2 17 5 3 2 2" xfId="11044" xr:uid="{00000000-0005-0000-0000-0000162B0000}"/>
    <cellStyle name="Normal 2 2 17 5 3 2 2 2" xfId="11045" xr:uid="{00000000-0005-0000-0000-0000172B0000}"/>
    <cellStyle name="Normal 2 2 17 5 3 2 3" xfId="11046" xr:uid="{00000000-0005-0000-0000-0000182B0000}"/>
    <cellStyle name="Normal 2 2 17 5 3 3" xfId="11047" xr:uid="{00000000-0005-0000-0000-0000192B0000}"/>
    <cellStyle name="Normal 2 2 17 5 3 3 2" xfId="11048" xr:uid="{00000000-0005-0000-0000-00001A2B0000}"/>
    <cellStyle name="Normal 2 2 17 5 3 4" xfId="11049" xr:uid="{00000000-0005-0000-0000-00001B2B0000}"/>
    <cellStyle name="Normal 2 2 17 5 4" xfId="11050" xr:uid="{00000000-0005-0000-0000-00001C2B0000}"/>
    <cellStyle name="Normal 2 2 17 5 4 2" xfId="11051" xr:uid="{00000000-0005-0000-0000-00001D2B0000}"/>
    <cellStyle name="Normal 2 2 17 5 4 2 2" xfId="11052" xr:uid="{00000000-0005-0000-0000-00001E2B0000}"/>
    <cellStyle name="Normal 2 2 17 5 4 3" xfId="11053" xr:uid="{00000000-0005-0000-0000-00001F2B0000}"/>
    <cellStyle name="Normal 2 2 17 5 5" xfId="11054" xr:uid="{00000000-0005-0000-0000-0000202B0000}"/>
    <cellStyle name="Normal 2 2 17 5 5 2" xfId="11055" xr:uid="{00000000-0005-0000-0000-0000212B0000}"/>
    <cellStyle name="Normal 2 2 17 5 6" xfId="11056" xr:uid="{00000000-0005-0000-0000-0000222B0000}"/>
    <cellStyle name="Normal 2 2 17 6" xfId="11057" xr:uid="{00000000-0005-0000-0000-0000232B0000}"/>
    <cellStyle name="Normal 2 2 17 6 2" xfId="11058" xr:uid="{00000000-0005-0000-0000-0000242B0000}"/>
    <cellStyle name="Normal 2 2 17 6 2 2" xfId="11059" xr:uid="{00000000-0005-0000-0000-0000252B0000}"/>
    <cellStyle name="Normal 2 2 17 6 2 2 2" xfId="11060" xr:uid="{00000000-0005-0000-0000-0000262B0000}"/>
    <cellStyle name="Normal 2 2 17 6 2 2 2 2" xfId="11061" xr:uid="{00000000-0005-0000-0000-0000272B0000}"/>
    <cellStyle name="Normal 2 2 17 6 2 2 3" xfId="11062" xr:uid="{00000000-0005-0000-0000-0000282B0000}"/>
    <cellStyle name="Normal 2 2 17 6 2 3" xfId="11063" xr:uid="{00000000-0005-0000-0000-0000292B0000}"/>
    <cellStyle name="Normal 2 2 17 6 2 3 2" xfId="11064" xr:uid="{00000000-0005-0000-0000-00002A2B0000}"/>
    <cellStyle name="Normal 2 2 17 6 2 4" xfId="11065" xr:uid="{00000000-0005-0000-0000-00002B2B0000}"/>
    <cellStyle name="Normal 2 2 17 6 3" xfId="11066" xr:uid="{00000000-0005-0000-0000-00002C2B0000}"/>
    <cellStyle name="Normal 2 2 17 6 3 2" xfId="11067" xr:uid="{00000000-0005-0000-0000-00002D2B0000}"/>
    <cellStyle name="Normal 2 2 17 6 3 2 2" xfId="11068" xr:uid="{00000000-0005-0000-0000-00002E2B0000}"/>
    <cellStyle name="Normal 2 2 17 6 3 3" xfId="11069" xr:uid="{00000000-0005-0000-0000-00002F2B0000}"/>
    <cellStyle name="Normal 2 2 17 6 4" xfId="11070" xr:uid="{00000000-0005-0000-0000-0000302B0000}"/>
    <cellStyle name="Normal 2 2 17 6 4 2" xfId="11071" xr:uid="{00000000-0005-0000-0000-0000312B0000}"/>
    <cellStyle name="Normal 2 2 17 6 5" xfId="11072" xr:uid="{00000000-0005-0000-0000-0000322B0000}"/>
    <cellStyle name="Normal 2 2 17 7" xfId="11073" xr:uid="{00000000-0005-0000-0000-0000332B0000}"/>
    <cellStyle name="Normal 2 2 17 7 2" xfId="11074" xr:uid="{00000000-0005-0000-0000-0000342B0000}"/>
    <cellStyle name="Normal 2 2 17 7 2 2" xfId="11075" xr:uid="{00000000-0005-0000-0000-0000352B0000}"/>
    <cellStyle name="Normal 2 2 17 7 2 2 2" xfId="11076" xr:uid="{00000000-0005-0000-0000-0000362B0000}"/>
    <cellStyle name="Normal 2 2 17 7 2 3" xfId="11077" xr:uid="{00000000-0005-0000-0000-0000372B0000}"/>
    <cellStyle name="Normal 2 2 17 7 3" xfId="11078" xr:uid="{00000000-0005-0000-0000-0000382B0000}"/>
    <cellStyle name="Normal 2 2 17 7 3 2" xfId="11079" xr:uid="{00000000-0005-0000-0000-0000392B0000}"/>
    <cellStyle name="Normal 2 2 17 7 4" xfId="11080" xr:uid="{00000000-0005-0000-0000-00003A2B0000}"/>
    <cellStyle name="Normal 2 2 17 8" xfId="11081" xr:uid="{00000000-0005-0000-0000-00003B2B0000}"/>
    <cellStyle name="Normal 2 2 17 8 2" xfId="11082" xr:uid="{00000000-0005-0000-0000-00003C2B0000}"/>
    <cellStyle name="Normal 2 2 17 8 2 2" xfId="11083" xr:uid="{00000000-0005-0000-0000-00003D2B0000}"/>
    <cellStyle name="Normal 2 2 17 8 3" xfId="11084" xr:uid="{00000000-0005-0000-0000-00003E2B0000}"/>
    <cellStyle name="Normal 2 2 17 9" xfId="11085" xr:uid="{00000000-0005-0000-0000-00003F2B0000}"/>
    <cellStyle name="Normal 2 2 17 9 2" xfId="11086" xr:uid="{00000000-0005-0000-0000-0000402B0000}"/>
    <cellStyle name="Normal 2 2 18" xfId="11087" xr:uid="{00000000-0005-0000-0000-0000412B0000}"/>
    <cellStyle name="Normal 2 2 18 2" xfId="11088" xr:uid="{00000000-0005-0000-0000-0000422B0000}"/>
    <cellStyle name="Normal 2 2 18 2 2" xfId="11089" xr:uid="{00000000-0005-0000-0000-0000432B0000}"/>
    <cellStyle name="Normal 2 2 18 2 2 2" xfId="11090" xr:uid="{00000000-0005-0000-0000-0000442B0000}"/>
    <cellStyle name="Normal 2 2 18 2 2 2 2" xfId="11091" xr:uid="{00000000-0005-0000-0000-0000452B0000}"/>
    <cellStyle name="Normal 2 2 18 2 2 2 2 2" xfId="11092" xr:uid="{00000000-0005-0000-0000-0000462B0000}"/>
    <cellStyle name="Normal 2 2 18 2 2 2 2 2 2" xfId="11093" xr:uid="{00000000-0005-0000-0000-0000472B0000}"/>
    <cellStyle name="Normal 2 2 18 2 2 2 2 2 2 2" xfId="11094" xr:uid="{00000000-0005-0000-0000-0000482B0000}"/>
    <cellStyle name="Normal 2 2 18 2 2 2 2 2 2 2 2" xfId="11095" xr:uid="{00000000-0005-0000-0000-0000492B0000}"/>
    <cellStyle name="Normal 2 2 18 2 2 2 2 2 2 3" xfId="11096" xr:uid="{00000000-0005-0000-0000-00004A2B0000}"/>
    <cellStyle name="Normal 2 2 18 2 2 2 2 2 3" xfId="11097" xr:uid="{00000000-0005-0000-0000-00004B2B0000}"/>
    <cellStyle name="Normal 2 2 18 2 2 2 2 2 3 2" xfId="11098" xr:uid="{00000000-0005-0000-0000-00004C2B0000}"/>
    <cellStyle name="Normal 2 2 18 2 2 2 2 2 4" xfId="11099" xr:uid="{00000000-0005-0000-0000-00004D2B0000}"/>
    <cellStyle name="Normal 2 2 18 2 2 2 2 3" xfId="11100" xr:uid="{00000000-0005-0000-0000-00004E2B0000}"/>
    <cellStyle name="Normal 2 2 18 2 2 2 2 3 2" xfId="11101" xr:uid="{00000000-0005-0000-0000-00004F2B0000}"/>
    <cellStyle name="Normal 2 2 18 2 2 2 2 3 2 2" xfId="11102" xr:uid="{00000000-0005-0000-0000-0000502B0000}"/>
    <cellStyle name="Normal 2 2 18 2 2 2 2 3 3" xfId="11103" xr:uid="{00000000-0005-0000-0000-0000512B0000}"/>
    <cellStyle name="Normal 2 2 18 2 2 2 2 4" xfId="11104" xr:uid="{00000000-0005-0000-0000-0000522B0000}"/>
    <cellStyle name="Normal 2 2 18 2 2 2 2 4 2" xfId="11105" xr:uid="{00000000-0005-0000-0000-0000532B0000}"/>
    <cellStyle name="Normal 2 2 18 2 2 2 2 5" xfId="11106" xr:uid="{00000000-0005-0000-0000-0000542B0000}"/>
    <cellStyle name="Normal 2 2 18 2 2 2 3" xfId="11107" xr:uid="{00000000-0005-0000-0000-0000552B0000}"/>
    <cellStyle name="Normal 2 2 18 2 2 2 3 2" xfId="11108" xr:uid="{00000000-0005-0000-0000-0000562B0000}"/>
    <cellStyle name="Normal 2 2 18 2 2 2 3 2 2" xfId="11109" xr:uid="{00000000-0005-0000-0000-0000572B0000}"/>
    <cellStyle name="Normal 2 2 18 2 2 2 3 2 2 2" xfId="11110" xr:uid="{00000000-0005-0000-0000-0000582B0000}"/>
    <cellStyle name="Normal 2 2 18 2 2 2 3 2 3" xfId="11111" xr:uid="{00000000-0005-0000-0000-0000592B0000}"/>
    <cellStyle name="Normal 2 2 18 2 2 2 3 3" xfId="11112" xr:uid="{00000000-0005-0000-0000-00005A2B0000}"/>
    <cellStyle name="Normal 2 2 18 2 2 2 3 3 2" xfId="11113" xr:uid="{00000000-0005-0000-0000-00005B2B0000}"/>
    <cellStyle name="Normal 2 2 18 2 2 2 3 4" xfId="11114" xr:uid="{00000000-0005-0000-0000-00005C2B0000}"/>
    <cellStyle name="Normal 2 2 18 2 2 2 4" xfId="11115" xr:uid="{00000000-0005-0000-0000-00005D2B0000}"/>
    <cellStyle name="Normal 2 2 18 2 2 2 4 2" xfId="11116" xr:uid="{00000000-0005-0000-0000-00005E2B0000}"/>
    <cellStyle name="Normal 2 2 18 2 2 2 4 2 2" xfId="11117" xr:uid="{00000000-0005-0000-0000-00005F2B0000}"/>
    <cellStyle name="Normal 2 2 18 2 2 2 4 3" xfId="11118" xr:uid="{00000000-0005-0000-0000-0000602B0000}"/>
    <cellStyle name="Normal 2 2 18 2 2 2 5" xfId="11119" xr:uid="{00000000-0005-0000-0000-0000612B0000}"/>
    <cellStyle name="Normal 2 2 18 2 2 2 5 2" xfId="11120" xr:uid="{00000000-0005-0000-0000-0000622B0000}"/>
    <cellStyle name="Normal 2 2 18 2 2 2 6" xfId="11121" xr:uid="{00000000-0005-0000-0000-0000632B0000}"/>
    <cellStyle name="Normal 2 2 18 2 2 3" xfId="11122" xr:uid="{00000000-0005-0000-0000-0000642B0000}"/>
    <cellStyle name="Normal 2 2 18 2 2 3 2" xfId="11123" xr:uid="{00000000-0005-0000-0000-0000652B0000}"/>
    <cellStyle name="Normal 2 2 18 2 2 3 2 2" xfId="11124" xr:uid="{00000000-0005-0000-0000-0000662B0000}"/>
    <cellStyle name="Normal 2 2 18 2 2 3 2 2 2" xfId="11125" xr:uid="{00000000-0005-0000-0000-0000672B0000}"/>
    <cellStyle name="Normal 2 2 18 2 2 3 2 2 2 2" xfId="11126" xr:uid="{00000000-0005-0000-0000-0000682B0000}"/>
    <cellStyle name="Normal 2 2 18 2 2 3 2 2 3" xfId="11127" xr:uid="{00000000-0005-0000-0000-0000692B0000}"/>
    <cellStyle name="Normal 2 2 18 2 2 3 2 3" xfId="11128" xr:uid="{00000000-0005-0000-0000-00006A2B0000}"/>
    <cellStyle name="Normal 2 2 18 2 2 3 2 3 2" xfId="11129" xr:uid="{00000000-0005-0000-0000-00006B2B0000}"/>
    <cellStyle name="Normal 2 2 18 2 2 3 2 4" xfId="11130" xr:uid="{00000000-0005-0000-0000-00006C2B0000}"/>
    <cellStyle name="Normal 2 2 18 2 2 3 3" xfId="11131" xr:uid="{00000000-0005-0000-0000-00006D2B0000}"/>
    <cellStyle name="Normal 2 2 18 2 2 3 3 2" xfId="11132" xr:uid="{00000000-0005-0000-0000-00006E2B0000}"/>
    <cellStyle name="Normal 2 2 18 2 2 3 3 2 2" xfId="11133" xr:uid="{00000000-0005-0000-0000-00006F2B0000}"/>
    <cellStyle name="Normal 2 2 18 2 2 3 3 3" xfId="11134" xr:uid="{00000000-0005-0000-0000-0000702B0000}"/>
    <cellStyle name="Normal 2 2 18 2 2 3 4" xfId="11135" xr:uid="{00000000-0005-0000-0000-0000712B0000}"/>
    <cellStyle name="Normal 2 2 18 2 2 3 4 2" xfId="11136" xr:uid="{00000000-0005-0000-0000-0000722B0000}"/>
    <cellStyle name="Normal 2 2 18 2 2 3 5" xfId="11137" xr:uid="{00000000-0005-0000-0000-0000732B0000}"/>
    <cellStyle name="Normal 2 2 18 2 2 4" xfId="11138" xr:uid="{00000000-0005-0000-0000-0000742B0000}"/>
    <cellStyle name="Normal 2 2 18 2 2 4 2" xfId="11139" xr:uid="{00000000-0005-0000-0000-0000752B0000}"/>
    <cellStyle name="Normal 2 2 18 2 2 4 2 2" xfId="11140" xr:uid="{00000000-0005-0000-0000-0000762B0000}"/>
    <cellStyle name="Normal 2 2 18 2 2 4 2 2 2" xfId="11141" xr:uid="{00000000-0005-0000-0000-0000772B0000}"/>
    <cellStyle name="Normal 2 2 18 2 2 4 2 3" xfId="11142" xr:uid="{00000000-0005-0000-0000-0000782B0000}"/>
    <cellStyle name="Normal 2 2 18 2 2 4 3" xfId="11143" xr:uid="{00000000-0005-0000-0000-0000792B0000}"/>
    <cellStyle name="Normal 2 2 18 2 2 4 3 2" xfId="11144" xr:uid="{00000000-0005-0000-0000-00007A2B0000}"/>
    <cellStyle name="Normal 2 2 18 2 2 4 4" xfId="11145" xr:uid="{00000000-0005-0000-0000-00007B2B0000}"/>
    <cellStyle name="Normal 2 2 18 2 2 5" xfId="11146" xr:uid="{00000000-0005-0000-0000-00007C2B0000}"/>
    <cellStyle name="Normal 2 2 18 2 2 5 2" xfId="11147" xr:uid="{00000000-0005-0000-0000-00007D2B0000}"/>
    <cellStyle name="Normal 2 2 18 2 2 5 2 2" xfId="11148" xr:uid="{00000000-0005-0000-0000-00007E2B0000}"/>
    <cellStyle name="Normal 2 2 18 2 2 5 3" xfId="11149" xr:uid="{00000000-0005-0000-0000-00007F2B0000}"/>
    <cellStyle name="Normal 2 2 18 2 2 6" xfId="11150" xr:uid="{00000000-0005-0000-0000-0000802B0000}"/>
    <cellStyle name="Normal 2 2 18 2 2 6 2" xfId="11151" xr:uid="{00000000-0005-0000-0000-0000812B0000}"/>
    <cellStyle name="Normal 2 2 18 2 2 7" xfId="11152" xr:uid="{00000000-0005-0000-0000-0000822B0000}"/>
    <cellStyle name="Normal 2 2 18 2 3" xfId="11153" xr:uid="{00000000-0005-0000-0000-0000832B0000}"/>
    <cellStyle name="Normal 2 2 18 2 3 2" xfId="11154" xr:uid="{00000000-0005-0000-0000-0000842B0000}"/>
    <cellStyle name="Normal 2 2 18 2 3 2 2" xfId="11155" xr:uid="{00000000-0005-0000-0000-0000852B0000}"/>
    <cellStyle name="Normal 2 2 18 2 3 2 2 2" xfId="11156" xr:uid="{00000000-0005-0000-0000-0000862B0000}"/>
    <cellStyle name="Normal 2 2 18 2 3 2 2 2 2" xfId="11157" xr:uid="{00000000-0005-0000-0000-0000872B0000}"/>
    <cellStyle name="Normal 2 2 18 2 3 2 2 2 2 2" xfId="11158" xr:uid="{00000000-0005-0000-0000-0000882B0000}"/>
    <cellStyle name="Normal 2 2 18 2 3 2 2 2 3" xfId="11159" xr:uid="{00000000-0005-0000-0000-0000892B0000}"/>
    <cellStyle name="Normal 2 2 18 2 3 2 2 3" xfId="11160" xr:uid="{00000000-0005-0000-0000-00008A2B0000}"/>
    <cellStyle name="Normal 2 2 18 2 3 2 2 3 2" xfId="11161" xr:uid="{00000000-0005-0000-0000-00008B2B0000}"/>
    <cellStyle name="Normal 2 2 18 2 3 2 2 4" xfId="11162" xr:uid="{00000000-0005-0000-0000-00008C2B0000}"/>
    <cellStyle name="Normal 2 2 18 2 3 2 3" xfId="11163" xr:uid="{00000000-0005-0000-0000-00008D2B0000}"/>
    <cellStyle name="Normal 2 2 18 2 3 2 3 2" xfId="11164" xr:uid="{00000000-0005-0000-0000-00008E2B0000}"/>
    <cellStyle name="Normal 2 2 18 2 3 2 3 2 2" xfId="11165" xr:uid="{00000000-0005-0000-0000-00008F2B0000}"/>
    <cellStyle name="Normal 2 2 18 2 3 2 3 3" xfId="11166" xr:uid="{00000000-0005-0000-0000-0000902B0000}"/>
    <cellStyle name="Normal 2 2 18 2 3 2 4" xfId="11167" xr:uid="{00000000-0005-0000-0000-0000912B0000}"/>
    <cellStyle name="Normal 2 2 18 2 3 2 4 2" xfId="11168" xr:uid="{00000000-0005-0000-0000-0000922B0000}"/>
    <cellStyle name="Normal 2 2 18 2 3 2 5" xfId="11169" xr:uid="{00000000-0005-0000-0000-0000932B0000}"/>
    <cellStyle name="Normal 2 2 18 2 3 3" xfId="11170" xr:uid="{00000000-0005-0000-0000-0000942B0000}"/>
    <cellStyle name="Normal 2 2 18 2 3 3 2" xfId="11171" xr:uid="{00000000-0005-0000-0000-0000952B0000}"/>
    <cellStyle name="Normal 2 2 18 2 3 3 2 2" xfId="11172" xr:uid="{00000000-0005-0000-0000-0000962B0000}"/>
    <cellStyle name="Normal 2 2 18 2 3 3 2 2 2" xfId="11173" xr:uid="{00000000-0005-0000-0000-0000972B0000}"/>
    <cellStyle name="Normal 2 2 18 2 3 3 2 3" xfId="11174" xr:uid="{00000000-0005-0000-0000-0000982B0000}"/>
    <cellStyle name="Normal 2 2 18 2 3 3 3" xfId="11175" xr:uid="{00000000-0005-0000-0000-0000992B0000}"/>
    <cellStyle name="Normal 2 2 18 2 3 3 3 2" xfId="11176" xr:uid="{00000000-0005-0000-0000-00009A2B0000}"/>
    <cellStyle name="Normal 2 2 18 2 3 3 4" xfId="11177" xr:uid="{00000000-0005-0000-0000-00009B2B0000}"/>
    <cellStyle name="Normal 2 2 18 2 3 4" xfId="11178" xr:uid="{00000000-0005-0000-0000-00009C2B0000}"/>
    <cellStyle name="Normal 2 2 18 2 3 4 2" xfId="11179" xr:uid="{00000000-0005-0000-0000-00009D2B0000}"/>
    <cellStyle name="Normal 2 2 18 2 3 4 2 2" xfId="11180" xr:uid="{00000000-0005-0000-0000-00009E2B0000}"/>
    <cellStyle name="Normal 2 2 18 2 3 4 3" xfId="11181" xr:uid="{00000000-0005-0000-0000-00009F2B0000}"/>
    <cellStyle name="Normal 2 2 18 2 3 5" xfId="11182" xr:uid="{00000000-0005-0000-0000-0000A02B0000}"/>
    <cellStyle name="Normal 2 2 18 2 3 5 2" xfId="11183" xr:uid="{00000000-0005-0000-0000-0000A12B0000}"/>
    <cellStyle name="Normal 2 2 18 2 3 6" xfId="11184" xr:uid="{00000000-0005-0000-0000-0000A22B0000}"/>
    <cellStyle name="Normal 2 2 18 2 4" xfId="11185" xr:uid="{00000000-0005-0000-0000-0000A32B0000}"/>
    <cellStyle name="Normal 2 2 18 2 4 2" xfId="11186" xr:uid="{00000000-0005-0000-0000-0000A42B0000}"/>
    <cellStyle name="Normal 2 2 18 2 4 2 2" xfId="11187" xr:uid="{00000000-0005-0000-0000-0000A52B0000}"/>
    <cellStyle name="Normal 2 2 18 2 4 2 2 2" xfId="11188" xr:uid="{00000000-0005-0000-0000-0000A62B0000}"/>
    <cellStyle name="Normal 2 2 18 2 4 2 2 2 2" xfId="11189" xr:uid="{00000000-0005-0000-0000-0000A72B0000}"/>
    <cellStyle name="Normal 2 2 18 2 4 2 2 3" xfId="11190" xr:uid="{00000000-0005-0000-0000-0000A82B0000}"/>
    <cellStyle name="Normal 2 2 18 2 4 2 3" xfId="11191" xr:uid="{00000000-0005-0000-0000-0000A92B0000}"/>
    <cellStyle name="Normal 2 2 18 2 4 2 3 2" xfId="11192" xr:uid="{00000000-0005-0000-0000-0000AA2B0000}"/>
    <cellStyle name="Normal 2 2 18 2 4 2 4" xfId="11193" xr:uid="{00000000-0005-0000-0000-0000AB2B0000}"/>
    <cellStyle name="Normal 2 2 18 2 4 3" xfId="11194" xr:uid="{00000000-0005-0000-0000-0000AC2B0000}"/>
    <cellStyle name="Normal 2 2 18 2 4 3 2" xfId="11195" xr:uid="{00000000-0005-0000-0000-0000AD2B0000}"/>
    <cellStyle name="Normal 2 2 18 2 4 3 2 2" xfId="11196" xr:uid="{00000000-0005-0000-0000-0000AE2B0000}"/>
    <cellStyle name="Normal 2 2 18 2 4 3 3" xfId="11197" xr:uid="{00000000-0005-0000-0000-0000AF2B0000}"/>
    <cellStyle name="Normal 2 2 18 2 4 4" xfId="11198" xr:uid="{00000000-0005-0000-0000-0000B02B0000}"/>
    <cellStyle name="Normal 2 2 18 2 4 4 2" xfId="11199" xr:uid="{00000000-0005-0000-0000-0000B12B0000}"/>
    <cellStyle name="Normal 2 2 18 2 4 5" xfId="11200" xr:uid="{00000000-0005-0000-0000-0000B22B0000}"/>
    <cellStyle name="Normal 2 2 18 2 5" xfId="11201" xr:uid="{00000000-0005-0000-0000-0000B32B0000}"/>
    <cellStyle name="Normal 2 2 18 2 5 2" xfId="11202" xr:uid="{00000000-0005-0000-0000-0000B42B0000}"/>
    <cellStyle name="Normal 2 2 18 2 5 2 2" xfId="11203" xr:uid="{00000000-0005-0000-0000-0000B52B0000}"/>
    <cellStyle name="Normal 2 2 18 2 5 2 2 2" xfId="11204" xr:uid="{00000000-0005-0000-0000-0000B62B0000}"/>
    <cellStyle name="Normal 2 2 18 2 5 2 3" xfId="11205" xr:uid="{00000000-0005-0000-0000-0000B72B0000}"/>
    <cellStyle name="Normal 2 2 18 2 5 3" xfId="11206" xr:uid="{00000000-0005-0000-0000-0000B82B0000}"/>
    <cellStyle name="Normal 2 2 18 2 5 3 2" xfId="11207" xr:uid="{00000000-0005-0000-0000-0000B92B0000}"/>
    <cellStyle name="Normal 2 2 18 2 5 4" xfId="11208" xr:uid="{00000000-0005-0000-0000-0000BA2B0000}"/>
    <cellStyle name="Normal 2 2 18 2 6" xfId="11209" xr:uid="{00000000-0005-0000-0000-0000BB2B0000}"/>
    <cellStyle name="Normal 2 2 18 2 6 2" xfId="11210" xr:uid="{00000000-0005-0000-0000-0000BC2B0000}"/>
    <cellStyle name="Normal 2 2 18 2 6 2 2" xfId="11211" xr:uid="{00000000-0005-0000-0000-0000BD2B0000}"/>
    <cellStyle name="Normal 2 2 18 2 6 3" xfId="11212" xr:uid="{00000000-0005-0000-0000-0000BE2B0000}"/>
    <cellStyle name="Normal 2 2 18 2 7" xfId="11213" xr:uid="{00000000-0005-0000-0000-0000BF2B0000}"/>
    <cellStyle name="Normal 2 2 18 2 7 2" xfId="11214" xr:uid="{00000000-0005-0000-0000-0000C02B0000}"/>
    <cellStyle name="Normal 2 2 18 2 8" xfId="11215" xr:uid="{00000000-0005-0000-0000-0000C12B0000}"/>
    <cellStyle name="Normal 2 2 18 3" xfId="11216" xr:uid="{00000000-0005-0000-0000-0000C22B0000}"/>
    <cellStyle name="Normal 2 2 18 3 2" xfId="11217" xr:uid="{00000000-0005-0000-0000-0000C32B0000}"/>
    <cellStyle name="Normal 2 2 18 3 2 2" xfId="11218" xr:uid="{00000000-0005-0000-0000-0000C42B0000}"/>
    <cellStyle name="Normal 2 2 18 3 2 2 2" xfId="11219" xr:uid="{00000000-0005-0000-0000-0000C52B0000}"/>
    <cellStyle name="Normal 2 2 18 3 2 2 2 2" xfId="11220" xr:uid="{00000000-0005-0000-0000-0000C62B0000}"/>
    <cellStyle name="Normal 2 2 18 3 2 2 2 2 2" xfId="11221" xr:uid="{00000000-0005-0000-0000-0000C72B0000}"/>
    <cellStyle name="Normal 2 2 18 3 2 2 2 2 2 2" xfId="11222" xr:uid="{00000000-0005-0000-0000-0000C82B0000}"/>
    <cellStyle name="Normal 2 2 18 3 2 2 2 2 3" xfId="11223" xr:uid="{00000000-0005-0000-0000-0000C92B0000}"/>
    <cellStyle name="Normal 2 2 18 3 2 2 2 3" xfId="11224" xr:uid="{00000000-0005-0000-0000-0000CA2B0000}"/>
    <cellStyle name="Normal 2 2 18 3 2 2 2 3 2" xfId="11225" xr:uid="{00000000-0005-0000-0000-0000CB2B0000}"/>
    <cellStyle name="Normal 2 2 18 3 2 2 2 4" xfId="11226" xr:uid="{00000000-0005-0000-0000-0000CC2B0000}"/>
    <cellStyle name="Normal 2 2 18 3 2 2 3" xfId="11227" xr:uid="{00000000-0005-0000-0000-0000CD2B0000}"/>
    <cellStyle name="Normal 2 2 18 3 2 2 3 2" xfId="11228" xr:uid="{00000000-0005-0000-0000-0000CE2B0000}"/>
    <cellStyle name="Normal 2 2 18 3 2 2 3 2 2" xfId="11229" xr:uid="{00000000-0005-0000-0000-0000CF2B0000}"/>
    <cellStyle name="Normal 2 2 18 3 2 2 3 3" xfId="11230" xr:uid="{00000000-0005-0000-0000-0000D02B0000}"/>
    <cellStyle name="Normal 2 2 18 3 2 2 4" xfId="11231" xr:uid="{00000000-0005-0000-0000-0000D12B0000}"/>
    <cellStyle name="Normal 2 2 18 3 2 2 4 2" xfId="11232" xr:uid="{00000000-0005-0000-0000-0000D22B0000}"/>
    <cellStyle name="Normal 2 2 18 3 2 2 5" xfId="11233" xr:uid="{00000000-0005-0000-0000-0000D32B0000}"/>
    <cellStyle name="Normal 2 2 18 3 2 3" xfId="11234" xr:uid="{00000000-0005-0000-0000-0000D42B0000}"/>
    <cellStyle name="Normal 2 2 18 3 2 3 2" xfId="11235" xr:uid="{00000000-0005-0000-0000-0000D52B0000}"/>
    <cellStyle name="Normal 2 2 18 3 2 3 2 2" xfId="11236" xr:uid="{00000000-0005-0000-0000-0000D62B0000}"/>
    <cellStyle name="Normal 2 2 18 3 2 3 2 2 2" xfId="11237" xr:uid="{00000000-0005-0000-0000-0000D72B0000}"/>
    <cellStyle name="Normal 2 2 18 3 2 3 2 3" xfId="11238" xr:uid="{00000000-0005-0000-0000-0000D82B0000}"/>
    <cellStyle name="Normal 2 2 18 3 2 3 3" xfId="11239" xr:uid="{00000000-0005-0000-0000-0000D92B0000}"/>
    <cellStyle name="Normal 2 2 18 3 2 3 3 2" xfId="11240" xr:uid="{00000000-0005-0000-0000-0000DA2B0000}"/>
    <cellStyle name="Normal 2 2 18 3 2 3 4" xfId="11241" xr:uid="{00000000-0005-0000-0000-0000DB2B0000}"/>
    <cellStyle name="Normal 2 2 18 3 2 4" xfId="11242" xr:uid="{00000000-0005-0000-0000-0000DC2B0000}"/>
    <cellStyle name="Normal 2 2 18 3 2 4 2" xfId="11243" xr:uid="{00000000-0005-0000-0000-0000DD2B0000}"/>
    <cellStyle name="Normal 2 2 18 3 2 4 2 2" xfId="11244" xr:uid="{00000000-0005-0000-0000-0000DE2B0000}"/>
    <cellStyle name="Normal 2 2 18 3 2 4 3" xfId="11245" xr:uid="{00000000-0005-0000-0000-0000DF2B0000}"/>
    <cellStyle name="Normal 2 2 18 3 2 5" xfId="11246" xr:uid="{00000000-0005-0000-0000-0000E02B0000}"/>
    <cellStyle name="Normal 2 2 18 3 2 5 2" xfId="11247" xr:uid="{00000000-0005-0000-0000-0000E12B0000}"/>
    <cellStyle name="Normal 2 2 18 3 2 6" xfId="11248" xr:uid="{00000000-0005-0000-0000-0000E22B0000}"/>
    <cellStyle name="Normal 2 2 18 3 3" xfId="11249" xr:uid="{00000000-0005-0000-0000-0000E32B0000}"/>
    <cellStyle name="Normal 2 2 18 3 3 2" xfId="11250" xr:uid="{00000000-0005-0000-0000-0000E42B0000}"/>
    <cellStyle name="Normal 2 2 18 3 3 2 2" xfId="11251" xr:uid="{00000000-0005-0000-0000-0000E52B0000}"/>
    <cellStyle name="Normal 2 2 18 3 3 2 2 2" xfId="11252" xr:uid="{00000000-0005-0000-0000-0000E62B0000}"/>
    <cellStyle name="Normal 2 2 18 3 3 2 2 2 2" xfId="11253" xr:uid="{00000000-0005-0000-0000-0000E72B0000}"/>
    <cellStyle name="Normal 2 2 18 3 3 2 2 3" xfId="11254" xr:uid="{00000000-0005-0000-0000-0000E82B0000}"/>
    <cellStyle name="Normal 2 2 18 3 3 2 3" xfId="11255" xr:uid="{00000000-0005-0000-0000-0000E92B0000}"/>
    <cellStyle name="Normal 2 2 18 3 3 2 3 2" xfId="11256" xr:uid="{00000000-0005-0000-0000-0000EA2B0000}"/>
    <cellStyle name="Normal 2 2 18 3 3 2 4" xfId="11257" xr:uid="{00000000-0005-0000-0000-0000EB2B0000}"/>
    <cellStyle name="Normal 2 2 18 3 3 3" xfId="11258" xr:uid="{00000000-0005-0000-0000-0000EC2B0000}"/>
    <cellStyle name="Normal 2 2 18 3 3 3 2" xfId="11259" xr:uid="{00000000-0005-0000-0000-0000ED2B0000}"/>
    <cellStyle name="Normal 2 2 18 3 3 3 2 2" xfId="11260" xr:uid="{00000000-0005-0000-0000-0000EE2B0000}"/>
    <cellStyle name="Normal 2 2 18 3 3 3 3" xfId="11261" xr:uid="{00000000-0005-0000-0000-0000EF2B0000}"/>
    <cellStyle name="Normal 2 2 18 3 3 4" xfId="11262" xr:uid="{00000000-0005-0000-0000-0000F02B0000}"/>
    <cellStyle name="Normal 2 2 18 3 3 4 2" xfId="11263" xr:uid="{00000000-0005-0000-0000-0000F12B0000}"/>
    <cellStyle name="Normal 2 2 18 3 3 5" xfId="11264" xr:uid="{00000000-0005-0000-0000-0000F22B0000}"/>
    <cellStyle name="Normal 2 2 18 3 4" xfId="11265" xr:uid="{00000000-0005-0000-0000-0000F32B0000}"/>
    <cellStyle name="Normal 2 2 18 3 4 2" xfId="11266" xr:uid="{00000000-0005-0000-0000-0000F42B0000}"/>
    <cellStyle name="Normal 2 2 18 3 4 2 2" xfId="11267" xr:uid="{00000000-0005-0000-0000-0000F52B0000}"/>
    <cellStyle name="Normal 2 2 18 3 4 2 2 2" xfId="11268" xr:uid="{00000000-0005-0000-0000-0000F62B0000}"/>
    <cellStyle name="Normal 2 2 18 3 4 2 3" xfId="11269" xr:uid="{00000000-0005-0000-0000-0000F72B0000}"/>
    <cellStyle name="Normal 2 2 18 3 4 3" xfId="11270" xr:uid="{00000000-0005-0000-0000-0000F82B0000}"/>
    <cellStyle name="Normal 2 2 18 3 4 3 2" xfId="11271" xr:uid="{00000000-0005-0000-0000-0000F92B0000}"/>
    <cellStyle name="Normal 2 2 18 3 4 4" xfId="11272" xr:uid="{00000000-0005-0000-0000-0000FA2B0000}"/>
    <cellStyle name="Normal 2 2 18 3 5" xfId="11273" xr:uid="{00000000-0005-0000-0000-0000FB2B0000}"/>
    <cellStyle name="Normal 2 2 18 3 5 2" xfId="11274" xr:uid="{00000000-0005-0000-0000-0000FC2B0000}"/>
    <cellStyle name="Normal 2 2 18 3 5 2 2" xfId="11275" xr:uid="{00000000-0005-0000-0000-0000FD2B0000}"/>
    <cellStyle name="Normal 2 2 18 3 5 3" xfId="11276" xr:uid="{00000000-0005-0000-0000-0000FE2B0000}"/>
    <cellStyle name="Normal 2 2 18 3 6" xfId="11277" xr:uid="{00000000-0005-0000-0000-0000FF2B0000}"/>
    <cellStyle name="Normal 2 2 18 3 6 2" xfId="11278" xr:uid="{00000000-0005-0000-0000-0000002C0000}"/>
    <cellStyle name="Normal 2 2 18 3 7" xfId="11279" xr:uid="{00000000-0005-0000-0000-0000012C0000}"/>
    <cellStyle name="Normal 2 2 18 4" xfId="11280" xr:uid="{00000000-0005-0000-0000-0000022C0000}"/>
    <cellStyle name="Normal 2 2 18 4 2" xfId="11281" xr:uid="{00000000-0005-0000-0000-0000032C0000}"/>
    <cellStyle name="Normal 2 2 18 4 2 2" xfId="11282" xr:uid="{00000000-0005-0000-0000-0000042C0000}"/>
    <cellStyle name="Normal 2 2 18 4 2 2 2" xfId="11283" xr:uid="{00000000-0005-0000-0000-0000052C0000}"/>
    <cellStyle name="Normal 2 2 18 4 2 2 2 2" xfId="11284" xr:uid="{00000000-0005-0000-0000-0000062C0000}"/>
    <cellStyle name="Normal 2 2 18 4 2 2 2 2 2" xfId="11285" xr:uid="{00000000-0005-0000-0000-0000072C0000}"/>
    <cellStyle name="Normal 2 2 18 4 2 2 2 3" xfId="11286" xr:uid="{00000000-0005-0000-0000-0000082C0000}"/>
    <cellStyle name="Normal 2 2 18 4 2 2 3" xfId="11287" xr:uid="{00000000-0005-0000-0000-0000092C0000}"/>
    <cellStyle name="Normal 2 2 18 4 2 2 3 2" xfId="11288" xr:uid="{00000000-0005-0000-0000-00000A2C0000}"/>
    <cellStyle name="Normal 2 2 18 4 2 2 4" xfId="11289" xr:uid="{00000000-0005-0000-0000-00000B2C0000}"/>
    <cellStyle name="Normal 2 2 18 4 2 3" xfId="11290" xr:uid="{00000000-0005-0000-0000-00000C2C0000}"/>
    <cellStyle name="Normal 2 2 18 4 2 3 2" xfId="11291" xr:uid="{00000000-0005-0000-0000-00000D2C0000}"/>
    <cellStyle name="Normal 2 2 18 4 2 3 2 2" xfId="11292" xr:uid="{00000000-0005-0000-0000-00000E2C0000}"/>
    <cellStyle name="Normal 2 2 18 4 2 3 3" xfId="11293" xr:uid="{00000000-0005-0000-0000-00000F2C0000}"/>
    <cellStyle name="Normal 2 2 18 4 2 4" xfId="11294" xr:uid="{00000000-0005-0000-0000-0000102C0000}"/>
    <cellStyle name="Normal 2 2 18 4 2 4 2" xfId="11295" xr:uid="{00000000-0005-0000-0000-0000112C0000}"/>
    <cellStyle name="Normal 2 2 18 4 2 5" xfId="11296" xr:uid="{00000000-0005-0000-0000-0000122C0000}"/>
    <cellStyle name="Normal 2 2 18 4 3" xfId="11297" xr:uid="{00000000-0005-0000-0000-0000132C0000}"/>
    <cellStyle name="Normal 2 2 18 4 3 2" xfId="11298" xr:uid="{00000000-0005-0000-0000-0000142C0000}"/>
    <cellStyle name="Normal 2 2 18 4 3 2 2" xfId="11299" xr:uid="{00000000-0005-0000-0000-0000152C0000}"/>
    <cellStyle name="Normal 2 2 18 4 3 2 2 2" xfId="11300" xr:uid="{00000000-0005-0000-0000-0000162C0000}"/>
    <cellStyle name="Normal 2 2 18 4 3 2 3" xfId="11301" xr:uid="{00000000-0005-0000-0000-0000172C0000}"/>
    <cellStyle name="Normal 2 2 18 4 3 3" xfId="11302" xr:uid="{00000000-0005-0000-0000-0000182C0000}"/>
    <cellStyle name="Normal 2 2 18 4 3 3 2" xfId="11303" xr:uid="{00000000-0005-0000-0000-0000192C0000}"/>
    <cellStyle name="Normal 2 2 18 4 3 4" xfId="11304" xr:uid="{00000000-0005-0000-0000-00001A2C0000}"/>
    <cellStyle name="Normal 2 2 18 4 4" xfId="11305" xr:uid="{00000000-0005-0000-0000-00001B2C0000}"/>
    <cellStyle name="Normal 2 2 18 4 4 2" xfId="11306" xr:uid="{00000000-0005-0000-0000-00001C2C0000}"/>
    <cellStyle name="Normal 2 2 18 4 4 2 2" xfId="11307" xr:uid="{00000000-0005-0000-0000-00001D2C0000}"/>
    <cellStyle name="Normal 2 2 18 4 4 3" xfId="11308" xr:uid="{00000000-0005-0000-0000-00001E2C0000}"/>
    <cellStyle name="Normal 2 2 18 4 5" xfId="11309" xr:uid="{00000000-0005-0000-0000-00001F2C0000}"/>
    <cellStyle name="Normal 2 2 18 4 5 2" xfId="11310" xr:uid="{00000000-0005-0000-0000-0000202C0000}"/>
    <cellStyle name="Normal 2 2 18 4 6" xfId="11311" xr:uid="{00000000-0005-0000-0000-0000212C0000}"/>
    <cellStyle name="Normal 2 2 18 5" xfId="11312" xr:uid="{00000000-0005-0000-0000-0000222C0000}"/>
    <cellStyle name="Normal 2 2 18 5 2" xfId="11313" xr:uid="{00000000-0005-0000-0000-0000232C0000}"/>
    <cellStyle name="Normal 2 2 18 5 2 2" xfId="11314" xr:uid="{00000000-0005-0000-0000-0000242C0000}"/>
    <cellStyle name="Normal 2 2 18 5 2 2 2" xfId="11315" xr:uid="{00000000-0005-0000-0000-0000252C0000}"/>
    <cellStyle name="Normal 2 2 18 5 2 2 2 2" xfId="11316" xr:uid="{00000000-0005-0000-0000-0000262C0000}"/>
    <cellStyle name="Normal 2 2 18 5 2 2 3" xfId="11317" xr:uid="{00000000-0005-0000-0000-0000272C0000}"/>
    <cellStyle name="Normal 2 2 18 5 2 3" xfId="11318" xr:uid="{00000000-0005-0000-0000-0000282C0000}"/>
    <cellStyle name="Normal 2 2 18 5 2 3 2" xfId="11319" xr:uid="{00000000-0005-0000-0000-0000292C0000}"/>
    <cellStyle name="Normal 2 2 18 5 2 4" xfId="11320" xr:uid="{00000000-0005-0000-0000-00002A2C0000}"/>
    <cellStyle name="Normal 2 2 18 5 3" xfId="11321" xr:uid="{00000000-0005-0000-0000-00002B2C0000}"/>
    <cellStyle name="Normal 2 2 18 5 3 2" xfId="11322" xr:uid="{00000000-0005-0000-0000-00002C2C0000}"/>
    <cellStyle name="Normal 2 2 18 5 3 2 2" xfId="11323" xr:uid="{00000000-0005-0000-0000-00002D2C0000}"/>
    <cellStyle name="Normal 2 2 18 5 3 3" xfId="11324" xr:uid="{00000000-0005-0000-0000-00002E2C0000}"/>
    <cellStyle name="Normal 2 2 18 5 4" xfId="11325" xr:uid="{00000000-0005-0000-0000-00002F2C0000}"/>
    <cellStyle name="Normal 2 2 18 5 4 2" xfId="11326" xr:uid="{00000000-0005-0000-0000-0000302C0000}"/>
    <cellStyle name="Normal 2 2 18 5 5" xfId="11327" xr:uid="{00000000-0005-0000-0000-0000312C0000}"/>
    <cellStyle name="Normal 2 2 18 6" xfId="11328" xr:uid="{00000000-0005-0000-0000-0000322C0000}"/>
    <cellStyle name="Normal 2 2 18 6 2" xfId="11329" xr:uid="{00000000-0005-0000-0000-0000332C0000}"/>
    <cellStyle name="Normal 2 2 18 6 2 2" xfId="11330" xr:uid="{00000000-0005-0000-0000-0000342C0000}"/>
    <cellStyle name="Normal 2 2 18 6 2 2 2" xfId="11331" xr:uid="{00000000-0005-0000-0000-0000352C0000}"/>
    <cellStyle name="Normal 2 2 18 6 2 3" xfId="11332" xr:uid="{00000000-0005-0000-0000-0000362C0000}"/>
    <cellStyle name="Normal 2 2 18 6 3" xfId="11333" xr:uid="{00000000-0005-0000-0000-0000372C0000}"/>
    <cellStyle name="Normal 2 2 18 6 3 2" xfId="11334" xr:uid="{00000000-0005-0000-0000-0000382C0000}"/>
    <cellStyle name="Normal 2 2 18 6 4" xfId="11335" xr:uid="{00000000-0005-0000-0000-0000392C0000}"/>
    <cellStyle name="Normal 2 2 18 7" xfId="11336" xr:uid="{00000000-0005-0000-0000-00003A2C0000}"/>
    <cellStyle name="Normal 2 2 18 7 2" xfId="11337" xr:uid="{00000000-0005-0000-0000-00003B2C0000}"/>
    <cellStyle name="Normal 2 2 18 7 2 2" xfId="11338" xr:uid="{00000000-0005-0000-0000-00003C2C0000}"/>
    <cellStyle name="Normal 2 2 18 7 3" xfId="11339" xr:uid="{00000000-0005-0000-0000-00003D2C0000}"/>
    <cellStyle name="Normal 2 2 18 8" xfId="11340" xr:uid="{00000000-0005-0000-0000-00003E2C0000}"/>
    <cellStyle name="Normal 2 2 18 8 2" xfId="11341" xr:uid="{00000000-0005-0000-0000-00003F2C0000}"/>
    <cellStyle name="Normal 2 2 18 9" xfId="11342" xr:uid="{00000000-0005-0000-0000-0000402C0000}"/>
    <cellStyle name="Normal 2 2 19" xfId="11343" xr:uid="{00000000-0005-0000-0000-0000412C0000}"/>
    <cellStyle name="Normal 2 2 2" xfId="46" xr:uid="{00000000-0005-0000-0000-0000422C0000}"/>
    <cellStyle name="Normal 2 2 2 10" xfId="11345" xr:uid="{00000000-0005-0000-0000-0000432C0000}"/>
    <cellStyle name="Normal 2 2 2 11" xfId="11346" xr:uid="{00000000-0005-0000-0000-0000442C0000}"/>
    <cellStyle name="Normal 2 2 2 12" xfId="11347" xr:uid="{00000000-0005-0000-0000-0000452C0000}"/>
    <cellStyle name="Normal 2 2 2 13" xfId="11344" xr:uid="{00000000-0005-0000-0000-0000462C0000}"/>
    <cellStyle name="Normal 2 2 2 2" xfId="11348" xr:uid="{00000000-0005-0000-0000-0000472C0000}"/>
    <cellStyle name="Normal 2 2 2 2 10" xfId="11349" xr:uid="{00000000-0005-0000-0000-0000482C0000}"/>
    <cellStyle name="Normal 2 2 2 2 10 2" xfId="11350" xr:uid="{00000000-0005-0000-0000-0000492C0000}"/>
    <cellStyle name="Normal 2 2 2 2 10 2 2" xfId="11351" xr:uid="{00000000-0005-0000-0000-00004A2C0000}"/>
    <cellStyle name="Normal 2 2 2 2 10 2 2 2" xfId="11352" xr:uid="{00000000-0005-0000-0000-00004B2C0000}"/>
    <cellStyle name="Normal 2 2 2 2 10 2 2 2 2" xfId="11353" xr:uid="{00000000-0005-0000-0000-00004C2C0000}"/>
    <cellStyle name="Normal 2 2 2 2 10 2 2 2 2 2" xfId="11354" xr:uid="{00000000-0005-0000-0000-00004D2C0000}"/>
    <cellStyle name="Normal 2 2 2 2 10 2 2 2 2 2 2" xfId="11355" xr:uid="{00000000-0005-0000-0000-00004E2C0000}"/>
    <cellStyle name="Normal 2 2 2 2 10 2 2 2 2 2 2 2" xfId="11356" xr:uid="{00000000-0005-0000-0000-00004F2C0000}"/>
    <cellStyle name="Normal 2 2 2 2 10 2 2 2 2 2 2 2 2" xfId="11357" xr:uid="{00000000-0005-0000-0000-0000502C0000}"/>
    <cellStyle name="Normal 2 2 2 2 10 2 2 2 2 2 2 3" xfId="11358" xr:uid="{00000000-0005-0000-0000-0000512C0000}"/>
    <cellStyle name="Normal 2 2 2 2 10 2 2 2 2 2 3" xfId="11359" xr:uid="{00000000-0005-0000-0000-0000522C0000}"/>
    <cellStyle name="Normal 2 2 2 2 10 2 2 2 2 2 3 2" xfId="11360" xr:uid="{00000000-0005-0000-0000-0000532C0000}"/>
    <cellStyle name="Normal 2 2 2 2 10 2 2 2 2 2 4" xfId="11361" xr:uid="{00000000-0005-0000-0000-0000542C0000}"/>
    <cellStyle name="Normal 2 2 2 2 10 2 2 2 2 3" xfId="11362" xr:uid="{00000000-0005-0000-0000-0000552C0000}"/>
    <cellStyle name="Normal 2 2 2 2 10 2 2 2 2 3 2" xfId="11363" xr:uid="{00000000-0005-0000-0000-0000562C0000}"/>
    <cellStyle name="Normal 2 2 2 2 10 2 2 2 2 3 2 2" xfId="11364" xr:uid="{00000000-0005-0000-0000-0000572C0000}"/>
    <cellStyle name="Normal 2 2 2 2 10 2 2 2 2 3 3" xfId="11365" xr:uid="{00000000-0005-0000-0000-0000582C0000}"/>
    <cellStyle name="Normal 2 2 2 2 10 2 2 2 2 4" xfId="11366" xr:uid="{00000000-0005-0000-0000-0000592C0000}"/>
    <cellStyle name="Normal 2 2 2 2 10 2 2 2 2 4 2" xfId="11367" xr:uid="{00000000-0005-0000-0000-00005A2C0000}"/>
    <cellStyle name="Normal 2 2 2 2 10 2 2 2 2 5" xfId="11368" xr:uid="{00000000-0005-0000-0000-00005B2C0000}"/>
    <cellStyle name="Normal 2 2 2 2 10 2 2 2 3" xfId="11369" xr:uid="{00000000-0005-0000-0000-00005C2C0000}"/>
    <cellStyle name="Normal 2 2 2 2 10 2 2 2 3 2" xfId="11370" xr:uid="{00000000-0005-0000-0000-00005D2C0000}"/>
    <cellStyle name="Normal 2 2 2 2 10 2 2 2 3 2 2" xfId="11371" xr:uid="{00000000-0005-0000-0000-00005E2C0000}"/>
    <cellStyle name="Normal 2 2 2 2 10 2 2 2 3 2 2 2" xfId="11372" xr:uid="{00000000-0005-0000-0000-00005F2C0000}"/>
    <cellStyle name="Normal 2 2 2 2 10 2 2 2 3 2 3" xfId="11373" xr:uid="{00000000-0005-0000-0000-0000602C0000}"/>
    <cellStyle name="Normal 2 2 2 2 10 2 2 2 3 3" xfId="11374" xr:uid="{00000000-0005-0000-0000-0000612C0000}"/>
    <cellStyle name="Normal 2 2 2 2 10 2 2 2 3 3 2" xfId="11375" xr:uid="{00000000-0005-0000-0000-0000622C0000}"/>
    <cellStyle name="Normal 2 2 2 2 10 2 2 2 3 4" xfId="11376" xr:uid="{00000000-0005-0000-0000-0000632C0000}"/>
    <cellStyle name="Normal 2 2 2 2 10 2 2 2 4" xfId="11377" xr:uid="{00000000-0005-0000-0000-0000642C0000}"/>
    <cellStyle name="Normal 2 2 2 2 10 2 2 2 4 2" xfId="11378" xr:uid="{00000000-0005-0000-0000-0000652C0000}"/>
    <cellStyle name="Normal 2 2 2 2 10 2 2 2 4 2 2" xfId="11379" xr:uid="{00000000-0005-0000-0000-0000662C0000}"/>
    <cellStyle name="Normal 2 2 2 2 10 2 2 2 4 3" xfId="11380" xr:uid="{00000000-0005-0000-0000-0000672C0000}"/>
    <cellStyle name="Normal 2 2 2 2 10 2 2 2 5" xfId="11381" xr:uid="{00000000-0005-0000-0000-0000682C0000}"/>
    <cellStyle name="Normal 2 2 2 2 10 2 2 2 5 2" xfId="11382" xr:uid="{00000000-0005-0000-0000-0000692C0000}"/>
    <cellStyle name="Normal 2 2 2 2 10 2 2 2 6" xfId="11383" xr:uid="{00000000-0005-0000-0000-00006A2C0000}"/>
    <cellStyle name="Normal 2 2 2 2 10 2 2 3" xfId="11384" xr:uid="{00000000-0005-0000-0000-00006B2C0000}"/>
    <cellStyle name="Normal 2 2 2 2 10 2 2 3 2" xfId="11385" xr:uid="{00000000-0005-0000-0000-00006C2C0000}"/>
    <cellStyle name="Normal 2 2 2 2 10 2 2 3 2 2" xfId="11386" xr:uid="{00000000-0005-0000-0000-00006D2C0000}"/>
    <cellStyle name="Normal 2 2 2 2 10 2 2 3 2 2 2" xfId="11387" xr:uid="{00000000-0005-0000-0000-00006E2C0000}"/>
    <cellStyle name="Normal 2 2 2 2 10 2 2 3 2 2 2 2" xfId="11388" xr:uid="{00000000-0005-0000-0000-00006F2C0000}"/>
    <cellStyle name="Normal 2 2 2 2 10 2 2 3 2 2 3" xfId="11389" xr:uid="{00000000-0005-0000-0000-0000702C0000}"/>
    <cellStyle name="Normal 2 2 2 2 10 2 2 3 2 3" xfId="11390" xr:uid="{00000000-0005-0000-0000-0000712C0000}"/>
    <cellStyle name="Normal 2 2 2 2 10 2 2 3 2 3 2" xfId="11391" xr:uid="{00000000-0005-0000-0000-0000722C0000}"/>
    <cellStyle name="Normal 2 2 2 2 10 2 2 3 2 4" xfId="11392" xr:uid="{00000000-0005-0000-0000-0000732C0000}"/>
    <cellStyle name="Normal 2 2 2 2 10 2 2 3 3" xfId="11393" xr:uid="{00000000-0005-0000-0000-0000742C0000}"/>
    <cellStyle name="Normal 2 2 2 2 10 2 2 3 3 2" xfId="11394" xr:uid="{00000000-0005-0000-0000-0000752C0000}"/>
    <cellStyle name="Normal 2 2 2 2 10 2 2 3 3 2 2" xfId="11395" xr:uid="{00000000-0005-0000-0000-0000762C0000}"/>
    <cellStyle name="Normal 2 2 2 2 10 2 2 3 3 3" xfId="11396" xr:uid="{00000000-0005-0000-0000-0000772C0000}"/>
    <cellStyle name="Normal 2 2 2 2 10 2 2 3 4" xfId="11397" xr:uid="{00000000-0005-0000-0000-0000782C0000}"/>
    <cellStyle name="Normal 2 2 2 2 10 2 2 3 4 2" xfId="11398" xr:uid="{00000000-0005-0000-0000-0000792C0000}"/>
    <cellStyle name="Normal 2 2 2 2 10 2 2 3 5" xfId="11399" xr:uid="{00000000-0005-0000-0000-00007A2C0000}"/>
    <cellStyle name="Normal 2 2 2 2 10 2 2 4" xfId="11400" xr:uid="{00000000-0005-0000-0000-00007B2C0000}"/>
    <cellStyle name="Normal 2 2 2 2 10 2 2 4 2" xfId="11401" xr:uid="{00000000-0005-0000-0000-00007C2C0000}"/>
    <cellStyle name="Normal 2 2 2 2 10 2 2 4 2 2" xfId="11402" xr:uid="{00000000-0005-0000-0000-00007D2C0000}"/>
    <cellStyle name="Normal 2 2 2 2 10 2 2 4 2 2 2" xfId="11403" xr:uid="{00000000-0005-0000-0000-00007E2C0000}"/>
    <cellStyle name="Normal 2 2 2 2 10 2 2 4 2 3" xfId="11404" xr:uid="{00000000-0005-0000-0000-00007F2C0000}"/>
    <cellStyle name="Normal 2 2 2 2 10 2 2 4 3" xfId="11405" xr:uid="{00000000-0005-0000-0000-0000802C0000}"/>
    <cellStyle name="Normal 2 2 2 2 10 2 2 4 3 2" xfId="11406" xr:uid="{00000000-0005-0000-0000-0000812C0000}"/>
    <cellStyle name="Normal 2 2 2 2 10 2 2 4 4" xfId="11407" xr:uid="{00000000-0005-0000-0000-0000822C0000}"/>
    <cellStyle name="Normal 2 2 2 2 10 2 2 5" xfId="11408" xr:uid="{00000000-0005-0000-0000-0000832C0000}"/>
    <cellStyle name="Normal 2 2 2 2 10 2 2 5 2" xfId="11409" xr:uid="{00000000-0005-0000-0000-0000842C0000}"/>
    <cellStyle name="Normal 2 2 2 2 10 2 2 5 2 2" xfId="11410" xr:uid="{00000000-0005-0000-0000-0000852C0000}"/>
    <cellStyle name="Normal 2 2 2 2 10 2 2 5 3" xfId="11411" xr:uid="{00000000-0005-0000-0000-0000862C0000}"/>
    <cellStyle name="Normal 2 2 2 2 10 2 2 6" xfId="11412" xr:uid="{00000000-0005-0000-0000-0000872C0000}"/>
    <cellStyle name="Normal 2 2 2 2 10 2 2 6 2" xfId="11413" xr:uid="{00000000-0005-0000-0000-0000882C0000}"/>
    <cellStyle name="Normal 2 2 2 2 10 2 2 7" xfId="11414" xr:uid="{00000000-0005-0000-0000-0000892C0000}"/>
    <cellStyle name="Normal 2 2 2 2 10 2 3" xfId="11415" xr:uid="{00000000-0005-0000-0000-00008A2C0000}"/>
    <cellStyle name="Normal 2 2 2 2 10 2 3 2" xfId="11416" xr:uid="{00000000-0005-0000-0000-00008B2C0000}"/>
    <cellStyle name="Normal 2 2 2 2 10 2 3 2 2" xfId="11417" xr:uid="{00000000-0005-0000-0000-00008C2C0000}"/>
    <cellStyle name="Normal 2 2 2 2 10 2 3 2 2 2" xfId="11418" xr:uid="{00000000-0005-0000-0000-00008D2C0000}"/>
    <cellStyle name="Normal 2 2 2 2 10 2 3 2 2 2 2" xfId="11419" xr:uid="{00000000-0005-0000-0000-00008E2C0000}"/>
    <cellStyle name="Normal 2 2 2 2 10 2 3 2 2 2 2 2" xfId="11420" xr:uid="{00000000-0005-0000-0000-00008F2C0000}"/>
    <cellStyle name="Normal 2 2 2 2 10 2 3 2 2 2 3" xfId="11421" xr:uid="{00000000-0005-0000-0000-0000902C0000}"/>
    <cellStyle name="Normal 2 2 2 2 10 2 3 2 2 3" xfId="11422" xr:uid="{00000000-0005-0000-0000-0000912C0000}"/>
    <cellStyle name="Normal 2 2 2 2 10 2 3 2 2 3 2" xfId="11423" xr:uid="{00000000-0005-0000-0000-0000922C0000}"/>
    <cellStyle name="Normal 2 2 2 2 10 2 3 2 2 4" xfId="11424" xr:uid="{00000000-0005-0000-0000-0000932C0000}"/>
    <cellStyle name="Normal 2 2 2 2 10 2 3 2 3" xfId="11425" xr:uid="{00000000-0005-0000-0000-0000942C0000}"/>
    <cellStyle name="Normal 2 2 2 2 10 2 3 2 3 2" xfId="11426" xr:uid="{00000000-0005-0000-0000-0000952C0000}"/>
    <cellStyle name="Normal 2 2 2 2 10 2 3 2 3 2 2" xfId="11427" xr:uid="{00000000-0005-0000-0000-0000962C0000}"/>
    <cellStyle name="Normal 2 2 2 2 10 2 3 2 3 3" xfId="11428" xr:uid="{00000000-0005-0000-0000-0000972C0000}"/>
    <cellStyle name="Normal 2 2 2 2 10 2 3 2 4" xfId="11429" xr:uid="{00000000-0005-0000-0000-0000982C0000}"/>
    <cellStyle name="Normal 2 2 2 2 10 2 3 2 4 2" xfId="11430" xr:uid="{00000000-0005-0000-0000-0000992C0000}"/>
    <cellStyle name="Normal 2 2 2 2 10 2 3 2 5" xfId="11431" xr:uid="{00000000-0005-0000-0000-00009A2C0000}"/>
    <cellStyle name="Normal 2 2 2 2 10 2 3 3" xfId="11432" xr:uid="{00000000-0005-0000-0000-00009B2C0000}"/>
    <cellStyle name="Normal 2 2 2 2 10 2 3 3 2" xfId="11433" xr:uid="{00000000-0005-0000-0000-00009C2C0000}"/>
    <cellStyle name="Normal 2 2 2 2 10 2 3 3 2 2" xfId="11434" xr:uid="{00000000-0005-0000-0000-00009D2C0000}"/>
    <cellStyle name="Normal 2 2 2 2 10 2 3 3 2 2 2" xfId="11435" xr:uid="{00000000-0005-0000-0000-00009E2C0000}"/>
    <cellStyle name="Normal 2 2 2 2 10 2 3 3 2 3" xfId="11436" xr:uid="{00000000-0005-0000-0000-00009F2C0000}"/>
    <cellStyle name="Normal 2 2 2 2 10 2 3 3 3" xfId="11437" xr:uid="{00000000-0005-0000-0000-0000A02C0000}"/>
    <cellStyle name="Normal 2 2 2 2 10 2 3 3 3 2" xfId="11438" xr:uid="{00000000-0005-0000-0000-0000A12C0000}"/>
    <cellStyle name="Normal 2 2 2 2 10 2 3 3 4" xfId="11439" xr:uid="{00000000-0005-0000-0000-0000A22C0000}"/>
    <cellStyle name="Normal 2 2 2 2 10 2 3 4" xfId="11440" xr:uid="{00000000-0005-0000-0000-0000A32C0000}"/>
    <cellStyle name="Normal 2 2 2 2 10 2 3 4 2" xfId="11441" xr:uid="{00000000-0005-0000-0000-0000A42C0000}"/>
    <cellStyle name="Normal 2 2 2 2 10 2 3 4 2 2" xfId="11442" xr:uid="{00000000-0005-0000-0000-0000A52C0000}"/>
    <cellStyle name="Normal 2 2 2 2 10 2 3 4 3" xfId="11443" xr:uid="{00000000-0005-0000-0000-0000A62C0000}"/>
    <cellStyle name="Normal 2 2 2 2 10 2 3 5" xfId="11444" xr:uid="{00000000-0005-0000-0000-0000A72C0000}"/>
    <cellStyle name="Normal 2 2 2 2 10 2 3 5 2" xfId="11445" xr:uid="{00000000-0005-0000-0000-0000A82C0000}"/>
    <cellStyle name="Normal 2 2 2 2 10 2 3 6" xfId="11446" xr:uid="{00000000-0005-0000-0000-0000A92C0000}"/>
    <cellStyle name="Normal 2 2 2 2 10 2 4" xfId="11447" xr:uid="{00000000-0005-0000-0000-0000AA2C0000}"/>
    <cellStyle name="Normal 2 2 2 2 10 2 4 2" xfId="11448" xr:uid="{00000000-0005-0000-0000-0000AB2C0000}"/>
    <cellStyle name="Normal 2 2 2 2 10 2 4 2 2" xfId="11449" xr:uid="{00000000-0005-0000-0000-0000AC2C0000}"/>
    <cellStyle name="Normal 2 2 2 2 10 2 4 2 2 2" xfId="11450" xr:uid="{00000000-0005-0000-0000-0000AD2C0000}"/>
    <cellStyle name="Normal 2 2 2 2 10 2 4 2 2 2 2" xfId="11451" xr:uid="{00000000-0005-0000-0000-0000AE2C0000}"/>
    <cellStyle name="Normal 2 2 2 2 10 2 4 2 2 3" xfId="11452" xr:uid="{00000000-0005-0000-0000-0000AF2C0000}"/>
    <cellStyle name="Normal 2 2 2 2 10 2 4 2 3" xfId="11453" xr:uid="{00000000-0005-0000-0000-0000B02C0000}"/>
    <cellStyle name="Normal 2 2 2 2 10 2 4 2 3 2" xfId="11454" xr:uid="{00000000-0005-0000-0000-0000B12C0000}"/>
    <cellStyle name="Normal 2 2 2 2 10 2 4 2 4" xfId="11455" xr:uid="{00000000-0005-0000-0000-0000B22C0000}"/>
    <cellStyle name="Normal 2 2 2 2 10 2 4 3" xfId="11456" xr:uid="{00000000-0005-0000-0000-0000B32C0000}"/>
    <cellStyle name="Normal 2 2 2 2 10 2 4 3 2" xfId="11457" xr:uid="{00000000-0005-0000-0000-0000B42C0000}"/>
    <cellStyle name="Normal 2 2 2 2 10 2 4 3 2 2" xfId="11458" xr:uid="{00000000-0005-0000-0000-0000B52C0000}"/>
    <cellStyle name="Normal 2 2 2 2 10 2 4 3 3" xfId="11459" xr:uid="{00000000-0005-0000-0000-0000B62C0000}"/>
    <cellStyle name="Normal 2 2 2 2 10 2 4 4" xfId="11460" xr:uid="{00000000-0005-0000-0000-0000B72C0000}"/>
    <cellStyle name="Normal 2 2 2 2 10 2 4 4 2" xfId="11461" xr:uid="{00000000-0005-0000-0000-0000B82C0000}"/>
    <cellStyle name="Normal 2 2 2 2 10 2 4 5" xfId="11462" xr:uid="{00000000-0005-0000-0000-0000B92C0000}"/>
    <cellStyle name="Normal 2 2 2 2 10 2 5" xfId="11463" xr:uid="{00000000-0005-0000-0000-0000BA2C0000}"/>
    <cellStyle name="Normal 2 2 2 2 10 2 5 2" xfId="11464" xr:uid="{00000000-0005-0000-0000-0000BB2C0000}"/>
    <cellStyle name="Normal 2 2 2 2 10 2 5 2 2" xfId="11465" xr:uid="{00000000-0005-0000-0000-0000BC2C0000}"/>
    <cellStyle name="Normal 2 2 2 2 10 2 5 2 2 2" xfId="11466" xr:uid="{00000000-0005-0000-0000-0000BD2C0000}"/>
    <cellStyle name="Normal 2 2 2 2 10 2 5 2 3" xfId="11467" xr:uid="{00000000-0005-0000-0000-0000BE2C0000}"/>
    <cellStyle name="Normal 2 2 2 2 10 2 5 3" xfId="11468" xr:uid="{00000000-0005-0000-0000-0000BF2C0000}"/>
    <cellStyle name="Normal 2 2 2 2 10 2 5 3 2" xfId="11469" xr:uid="{00000000-0005-0000-0000-0000C02C0000}"/>
    <cellStyle name="Normal 2 2 2 2 10 2 5 4" xfId="11470" xr:uid="{00000000-0005-0000-0000-0000C12C0000}"/>
    <cellStyle name="Normal 2 2 2 2 10 2 6" xfId="11471" xr:uid="{00000000-0005-0000-0000-0000C22C0000}"/>
    <cellStyle name="Normal 2 2 2 2 10 2 6 2" xfId="11472" xr:uid="{00000000-0005-0000-0000-0000C32C0000}"/>
    <cellStyle name="Normal 2 2 2 2 10 2 6 2 2" xfId="11473" xr:uid="{00000000-0005-0000-0000-0000C42C0000}"/>
    <cellStyle name="Normal 2 2 2 2 10 2 6 3" xfId="11474" xr:uid="{00000000-0005-0000-0000-0000C52C0000}"/>
    <cellStyle name="Normal 2 2 2 2 10 2 7" xfId="11475" xr:uid="{00000000-0005-0000-0000-0000C62C0000}"/>
    <cellStyle name="Normal 2 2 2 2 10 2 7 2" xfId="11476" xr:uid="{00000000-0005-0000-0000-0000C72C0000}"/>
    <cellStyle name="Normal 2 2 2 2 10 2 8" xfId="11477" xr:uid="{00000000-0005-0000-0000-0000C82C0000}"/>
    <cellStyle name="Normal 2 2 2 2 10 3" xfId="11478" xr:uid="{00000000-0005-0000-0000-0000C92C0000}"/>
    <cellStyle name="Normal 2 2 2 2 10 3 2" xfId="11479" xr:uid="{00000000-0005-0000-0000-0000CA2C0000}"/>
    <cellStyle name="Normal 2 2 2 2 10 3 2 2" xfId="11480" xr:uid="{00000000-0005-0000-0000-0000CB2C0000}"/>
    <cellStyle name="Normal 2 2 2 2 10 3 2 2 2" xfId="11481" xr:uid="{00000000-0005-0000-0000-0000CC2C0000}"/>
    <cellStyle name="Normal 2 2 2 2 10 3 2 2 2 2" xfId="11482" xr:uid="{00000000-0005-0000-0000-0000CD2C0000}"/>
    <cellStyle name="Normal 2 2 2 2 10 3 2 2 2 2 2" xfId="11483" xr:uid="{00000000-0005-0000-0000-0000CE2C0000}"/>
    <cellStyle name="Normal 2 2 2 2 10 3 2 2 2 2 2 2" xfId="11484" xr:uid="{00000000-0005-0000-0000-0000CF2C0000}"/>
    <cellStyle name="Normal 2 2 2 2 10 3 2 2 2 2 3" xfId="11485" xr:uid="{00000000-0005-0000-0000-0000D02C0000}"/>
    <cellStyle name="Normal 2 2 2 2 10 3 2 2 2 3" xfId="11486" xr:uid="{00000000-0005-0000-0000-0000D12C0000}"/>
    <cellStyle name="Normal 2 2 2 2 10 3 2 2 2 3 2" xfId="11487" xr:uid="{00000000-0005-0000-0000-0000D22C0000}"/>
    <cellStyle name="Normal 2 2 2 2 10 3 2 2 2 4" xfId="11488" xr:uid="{00000000-0005-0000-0000-0000D32C0000}"/>
    <cellStyle name="Normal 2 2 2 2 10 3 2 2 3" xfId="11489" xr:uid="{00000000-0005-0000-0000-0000D42C0000}"/>
    <cellStyle name="Normal 2 2 2 2 10 3 2 2 3 2" xfId="11490" xr:uid="{00000000-0005-0000-0000-0000D52C0000}"/>
    <cellStyle name="Normal 2 2 2 2 10 3 2 2 3 2 2" xfId="11491" xr:uid="{00000000-0005-0000-0000-0000D62C0000}"/>
    <cellStyle name="Normal 2 2 2 2 10 3 2 2 3 3" xfId="11492" xr:uid="{00000000-0005-0000-0000-0000D72C0000}"/>
    <cellStyle name="Normal 2 2 2 2 10 3 2 2 4" xfId="11493" xr:uid="{00000000-0005-0000-0000-0000D82C0000}"/>
    <cellStyle name="Normal 2 2 2 2 10 3 2 2 4 2" xfId="11494" xr:uid="{00000000-0005-0000-0000-0000D92C0000}"/>
    <cellStyle name="Normal 2 2 2 2 10 3 2 2 5" xfId="11495" xr:uid="{00000000-0005-0000-0000-0000DA2C0000}"/>
    <cellStyle name="Normal 2 2 2 2 10 3 2 3" xfId="11496" xr:uid="{00000000-0005-0000-0000-0000DB2C0000}"/>
    <cellStyle name="Normal 2 2 2 2 10 3 2 3 2" xfId="11497" xr:uid="{00000000-0005-0000-0000-0000DC2C0000}"/>
    <cellStyle name="Normal 2 2 2 2 10 3 2 3 2 2" xfId="11498" xr:uid="{00000000-0005-0000-0000-0000DD2C0000}"/>
    <cellStyle name="Normal 2 2 2 2 10 3 2 3 2 2 2" xfId="11499" xr:uid="{00000000-0005-0000-0000-0000DE2C0000}"/>
    <cellStyle name="Normal 2 2 2 2 10 3 2 3 2 3" xfId="11500" xr:uid="{00000000-0005-0000-0000-0000DF2C0000}"/>
    <cellStyle name="Normal 2 2 2 2 10 3 2 3 3" xfId="11501" xr:uid="{00000000-0005-0000-0000-0000E02C0000}"/>
    <cellStyle name="Normal 2 2 2 2 10 3 2 3 3 2" xfId="11502" xr:uid="{00000000-0005-0000-0000-0000E12C0000}"/>
    <cellStyle name="Normal 2 2 2 2 10 3 2 3 4" xfId="11503" xr:uid="{00000000-0005-0000-0000-0000E22C0000}"/>
    <cellStyle name="Normal 2 2 2 2 10 3 2 4" xfId="11504" xr:uid="{00000000-0005-0000-0000-0000E32C0000}"/>
    <cellStyle name="Normal 2 2 2 2 10 3 2 4 2" xfId="11505" xr:uid="{00000000-0005-0000-0000-0000E42C0000}"/>
    <cellStyle name="Normal 2 2 2 2 10 3 2 4 2 2" xfId="11506" xr:uid="{00000000-0005-0000-0000-0000E52C0000}"/>
    <cellStyle name="Normal 2 2 2 2 10 3 2 4 3" xfId="11507" xr:uid="{00000000-0005-0000-0000-0000E62C0000}"/>
    <cellStyle name="Normal 2 2 2 2 10 3 2 5" xfId="11508" xr:uid="{00000000-0005-0000-0000-0000E72C0000}"/>
    <cellStyle name="Normal 2 2 2 2 10 3 2 5 2" xfId="11509" xr:uid="{00000000-0005-0000-0000-0000E82C0000}"/>
    <cellStyle name="Normal 2 2 2 2 10 3 2 6" xfId="11510" xr:uid="{00000000-0005-0000-0000-0000E92C0000}"/>
    <cellStyle name="Normal 2 2 2 2 10 3 3" xfId="11511" xr:uid="{00000000-0005-0000-0000-0000EA2C0000}"/>
    <cellStyle name="Normal 2 2 2 2 10 3 3 2" xfId="11512" xr:uid="{00000000-0005-0000-0000-0000EB2C0000}"/>
    <cellStyle name="Normal 2 2 2 2 10 3 3 2 2" xfId="11513" xr:uid="{00000000-0005-0000-0000-0000EC2C0000}"/>
    <cellStyle name="Normal 2 2 2 2 10 3 3 2 2 2" xfId="11514" xr:uid="{00000000-0005-0000-0000-0000ED2C0000}"/>
    <cellStyle name="Normal 2 2 2 2 10 3 3 2 2 2 2" xfId="11515" xr:uid="{00000000-0005-0000-0000-0000EE2C0000}"/>
    <cellStyle name="Normal 2 2 2 2 10 3 3 2 2 3" xfId="11516" xr:uid="{00000000-0005-0000-0000-0000EF2C0000}"/>
    <cellStyle name="Normal 2 2 2 2 10 3 3 2 3" xfId="11517" xr:uid="{00000000-0005-0000-0000-0000F02C0000}"/>
    <cellStyle name="Normal 2 2 2 2 10 3 3 2 3 2" xfId="11518" xr:uid="{00000000-0005-0000-0000-0000F12C0000}"/>
    <cellStyle name="Normal 2 2 2 2 10 3 3 2 4" xfId="11519" xr:uid="{00000000-0005-0000-0000-0000F22C0000}"/>
    <cellStyle name="Normal 2 2 2 2 10 3 3 3" xfId="11520" xr:uid="{00000000-0005-0000-0000-0000F32C0000}"/>
    <cellStyle name="Normal 2 2 2 2 10 3 3 3 2" xfId="11521" xr:uid="{00000000-0005-0000-0000-0000F42C0000}"/>
    <cellStyle name="Normal 2 2 2 2 10 3 3 3 2 2" xfId="11522" xr:uid="{00000000-0005-0000-0000-0000F52C0000}"/>
    <cellStyle name="Normal 2 2 2 2 10 3 3 3 3" xfId="11523" xr:uid="{00000000-0005-0000-0000-0000F62C0000}"/>
    <cellStyle name="Normal 2 2 2 2 10 3 3 4" xfId="11524" xr:uid="{00000000-0005-0000-0000-0000F72C0000}"/>
    <cellStyle name="Normal 2 2 2 2 10 3 3 4 2" xfId="11525" xr:uid="{00000000-0005-0000-0000-0000F82C0000}"/>
    <cellStyle name="Normal 2 2 2 2 10 3 3 5" xfId="11526" xr:uid="{00000000-0005-0000-0000-0000F92C0000}"/>
    <cellStyle name="Normal 2 2 2 2 10 3 4" xfId="11527" xr:uid="{00000000-0005-0000-0000-0000FA2C0000}"/>
    <cellStyle name="Normal 2 2 2 2 10 3 4 2" xfId="11528" xr:uid="{00000000-0005-0000-0000-0000FB2C0000}"/>
    <cellStyle name="Normal 2 2 2 2 10 3 4 2 2" xfId="11529" xr:uid="{00000000-0005-0000-0000-0000FC2C0000}"/>
    <cellStyle name="Normal 2 2 2 2 10 3 4 2 2 2" xfId="11530" xr:uid="{00000000-0005-0000-0000-0000FD2C0000}"/>
    <cellStyle name="Normal 2 2 2 2 10 3 4 2 3" xfId="11531" xr:uid="{00000000-0005-0000-0000-0000FE2C0000}"/>
    <cellStyle name="Normal 2 2 2 2 10 3 4 3" xfId="11532" xr:uid="{00000000-0005-0000-0000-0000FF2C0000}"/>
    <cellStyle name="Normal 2 2 2 2 10 3 4 3 2" xfId="11533" xr:uid="{00000000-0005-0000-0000-0000002D0000}"/>
    <cellStyle name="Normal 2 2 2 2 10 3 4 4" xfId="11534" xr:uid="{00000000-0005-0000-0000-0000012D0000}"/>
    <cellStyle name="Normal 2 2 2 2 10 3 5" xfId="11535" xr:uid="{00000000-0005-0000-0000-0000022D0000}"/>
    <cellStyle name="Normal 2 2 2 2 10 3 5 2" xfId="11536" xr:uid="{00000000-0005-0000-0000-0000032D0000}"/>
    <cellStyle name="Normal 2 2 2 2 10 3 5 2 2" xfId="11537" xr:uid="{00000000-0005-0000-0000-0000042D0000}"/>
    <cellStyle name="Normal 2 2 2 2 10 3 5 3" xfId="11538" xr:uid="{00000000-0005-0000-0000-0000052D0000}"/>
    <cellStyle name="Normal 2 2 2 2 10 3 6" xfId="11539" xr:uid="{00000000-0005-0000-0000-0000062D0000}"/>
    <cellStyle name="Normal 2 2 2 2 10 3 6 2" xfId="11540" xr:uid="{00000000-0005-0000-0000-0000072D0000}"/>
    <cellStyle name="Normal 2 2 2 2 10 3 7" xfId="11541" xr:uid="{00000000-0005-0000-0000-0000082D0000}"/>
    <cellStyle name="Normal 2 2 2 2 10 4" xfId="11542" xr:uid="{00000000-0005-0000-0000-0000092D0000}"/>
    <cellStyle name="Normal 2 2 2 2 10 4 2" xfId="11543" xr:uid="{00000000-0005-0000-0000-00000A2D0000}"/>
    <cellStyle name="Normal 2 2 2 2 10 4 2 2" xfId="11544" xr:uid="{00000000-0005-0000-0000-00000B2D0000}"/>
    <cellStyle name="Normal 2 2 2 2 10 4 2 2 2" xfId="11545" xr:uid="{00000000-0005-0000-0000-00000C2D0000}"/>
    <cellStyle name="Normal 2 2 2 2 10 4 2 2 2 2" xfId="11546" xr:uid="{00000000-0005-0000-0000-00000D2D0000}"/>
    <cellStyle name="Normal 2 2 2 2 10 4 2 2 2 2 2" xfId="11547" xr:uid="{00000000-0005-0000-0000-00000E2D0000}"/>
    <cellStyle name="Normal 2 2 2 2 10 4 2 2 2 3" xfId="11548" xr:uid="{00000000-0005-0000-0000-00000F2D0000}"/>
    <cellStyle name="Normal 2 2 2 2 10 4 2 2 3" xfId="11549" xr:uid="{00000000-0005-0000-0000-0000102D0000}"/>
    <cellStyle name="Normal 2 2 2 2 10 4 2 2 3 2" xfId="11550" xr:uid="{00000000-0005-0000-0000-0000112D0000}"/>
    <cellStyle name="Normal 2 2 2 2 10 4 2 2 4" xfId="11551" xr:uid="{00000000-0005-0000-0000-0000122D0000}"/>
    <cellStyle name="Normal 2 2 2 2 10 4 2 3" xfId="11552" xr:uid="{00000000-0005-0000-0000-0000132D0000}"/>
    <cellStyle name="Normal 2 2 2 2 10 4 2 3 2" xfId="11553" xr:uid="{00000000-0005-0000-0000-0000142D0000}"/>
    <cellStyle name="Normal 2 2 2 2 10 4 2 3 2 2" xfId="11554" xr:uid="{00000000-0005-0000-0000-0000152D0000}"/>
    <cellStyle name="Normal 2 2 2 2 10 4 2 3 3" xfId="11555" xr:uid="{00000000-0005-0000-0000-0000162D0000}"/>
    <cellStyle name="Normal 2 2 2 2 10 4 2 4" xfId="11556" xr:uid="{00000000-0005-0000-0000-0000172D0000}"/>
    <cellStyle name="Normal 2 2 2 2 10 4 2 4 2" xfId="11557" xr:uid="{00000000-0005-0000-0000-0000182D0000}"/>
    <cellStyle name="Normal 2 2 2 2 10 4 2 5" xfId="11558" xr:uid="{00000000-0005-0000-0000-0000192D0000}"/>
    <cellStyle name="Normal 2 2 2 2 10 4 3" xfId="11559" xr:uid="{00000000-0005-0000-0000-00001A2D0000}"/>
    <cellStyle name="Normal 2 2 2 2 10 4 3 2" xfId="11560" xr:uid="{00000000-0005-0000-0000-00001B2D0000}"/>
    <cellStyle name="Normal 2 2 2 2 10 4 3 2 2" xfId="11561" xr:uid="{00000000-0005-0000-0000-00001C2D0000}"/>
    <cellStyle name="Normal 2 2 2 2 10 4 3 2 2 2" xfId="11562" xr:uid="{00000000-0005-0000-0000-00001D2D0000}"/>
    <cellStyle name="Normal 2 2 2 2 10 4 3 2 3" xfId="11563" xr:uid="{00000000-0005-0000-0000-00001E2D0000}"/>
    <cellStyle name="Normal 2 2 2 2 10 4 3 3" xfId="11564" xr:uid="{00000000-0005-0000-0000-00001F2D0000}"/>
    <cellStyle name="Normal 2 2 2 2 10 4 3 3 2" xfId="11565" xr:uid="{00000000-0005-0000-0000-0000202D0000}"/>
    <cellStyle name="Normal 2 2 2 2 10 4 3 4" xfId="11566" xr:uid="{00000000-0005-0000-0000-0000212D0000}"/>
    <cellStyle name="Normal 2 2 2 2 10 4 4" xfId="11567" xr:uid="{00000000-0005-0000-0000-0000222D0000}"/>
    <cellStyle name="Normal 2 2 2 2 10 4 4 2" xfId="11568" xr:uid="{00000000-0005-0000-0000-0000232D0000}"/>
    <cellStyle name="Normal 2 2 2 2 10 4 4 2 2" xfId="11569" xr:uid="{00000000-0005-0000-0000-0000242D0000}"/>
    <cellStyle name="Normal 2 2 2 2 10 4 4 3" xfId="11570" xr:uid="{00000000-0005-0000-0000-0000252D0000}"/>
    <cellStyle name="Normal 2 2 2 2 10 4 5" xfId="11571" xr:uid="{00000000-0005-0000-0000-0000262D0000}"/>
    <cellStyle name="Normal 2 2 2 2 10 4 5 2" xfId="11572" xr:uid="{00000000-0005-0000-0000-0000272D0000}"/>
    <cellStyle name="Normal 2 2 2 2 10 4 6" xfId="11573" xr:uid="{00000000-0005-0000-0000-0000282D0000}"/>
    <cellStyle name="Normal 2 2 2 2 10 5" xfId="11574" xr:uid="{00000000-0005-0000-0000-0000292D0000}"/>
    <cellStyle name="Normal 2 2 2 2 10 5 2" xfId="11575" xr:uid="{00000000-0005-0000-0000-00002A2D0000}"/>
    <cellStyle name="Normal 2 2 2 2 10 5 2 2" xfId="11576" xr:uid="{00000000-0005-0000-0000-00002B2D0000}"/>
    <cellStyle name="Normal 2 2 2 2 10 5 2 2 2" xfId="11577" xr:uid="{00000000-0005-0000-0000-00002C2D0000}"/>
    <cellStyle name="Normal 2 2 2 2 10 5 2 2 2 2" xfId="11578" xr:uid="{00000000-0005-0000-0000-00002D2D0000}"/>
    <cellStyle name="Normal 2 2 2 2 10 5 2 2 3" xfId="11579" xr:uid="{00000000-0005-0000-0000-00002E2D0000}"/>
    <cellStyle name="Normal 2 2 2 2 10 5 2 3" xfId="11580" xr:uid="{00000000-0005-0000-0000-00002F2D0000}"/>
    <cellStyle name="Normal 2 2 2 2 10 5 2 3 2" xfId="11581" xr:uid="{00000000-0005-0000-0000-0000302D0000}"/>
    <cellStyle name="Normal 2 2 2 2 10 5 2 4" xfId="11582" xr:uid="{00000000-0005-0000-0000-0000312D0000}"/>
    <cellStyle name="Normal 2 2 2 2 10 5 3" xfId="11583" xr:uid="{00000000-0005-0000-0000-0000322D0000}"/>
    <cellStyle name="Normal 2 2 2 2 10 5 3 2" xfId="11584" xr:uid="{00000000-0005-0000-0000-0000332D0000}"/>
    <cellStyle name="Normal 2 2 2 2 10 5 3 2 2" xfId="11585" xr:uid="{00000000-0005-0000-0000-0000342D0000}"/>
    <cellStyle name="Normal 2 2 2 2 10 5 3 3" xfId="11586" xr:uid="{00000000-0005-0000-0000-0000352D0000}"/>
    <cellStyle name="Normal 2 2 2 2 10 5 4" xfId="11587" xr:uid="{00000000-0005-0000-0000-0000362D0000}"/>
    <cellStyle name="Normal 2 2 2 2 10 5 4 2" xfId="11588" xr:uid="{00000000-0005-0000-0000-0000372D0000}"/>
    <cellStyle name="Normal 2 2 2 2 10 5 5" xfId="11589" xr:uid="{00000000-0005-0000-0000-0000382D0000}"/>
    <cellStyle name="Normal 2 2 2 2 10 6" xfId="11590" xr:uid="{00000000-0005-0000-0000-0000392D0000}"/>
    <cellStyle name="Normal 2 2 2 2 10 6 2" xfId="11591" xr:uid="{00000000-0005-0000-0000-00003A2D0000}"/>
    <cellStyle name="Normal 2 2 2 2 10 6 2 2" xfId="11592" xr:uid="{00000000-0005-0000-0000-00003B2D0000}"/>
    <cellStyle name="Normal 2 2 2 2 10 6 2 2 2" xfId="11593" xr:uid="{00000000-0005-0000-0000-00003C2D0000}"/>
    <cellStyle name="Normal 2 2 2 2 10 6 2 3" xfId="11594" xr:uid="{00000000-0005-0000-0000-00003D2D0000}"/>
    <cellStyle name="Normal 2 2 2 2 10 6 3" xfId="11595" xr:uid="{00000000-0005-0000-0000-00003E2D0000}"/>
    <cellStyle name="Normal 2 2 2 2 10 6 3 2" xfId="11596" xr:uid="{00000000-0005-0000-0000-00003F2D0000}"/>
    <cellStyle name="Normal 2 2 2 2 10 6 4" xfId="11597" xr:uid="{00000000-0005-0000-0000-0000402D0000}"/>
    <cellStyle name="Normal 2 2 2 2 10 7" xfId="11598" xr:uid="{00000000-0005-0000-0000-0000412D0000}"/>
    <cellStyle name="Normal 2 2 2 2 10 7 2" xfId="11599" xr:uid="{00000000-0005-0000-0000-0000422D0000}"/>
    <cellStyle name="Normal 2 2 2 2 10 7 2 2" xfId="11600" xr:uid="{00000000-0005-0000-0000-0000432D0000}"/>
    <cellStyle name="Normal 2 2 2 2 10 7 3" xfId="11601" xr:uid="{00000000-0005-0000-0000-0000442D0000}"/>
    <cellStyle name="Normal 2 2 2 2 10 8" xfId="11602" xr:uid="{00000000-0005-0000-0000-0000452D0000}"/>
    <cellStyle name="Normal 2 2 2 2 10 8 2" xfId="11603" xr:uid="{00000000-0005-0000-0000-0000462D0000}"/>
    <cellStyle name="Normal 2 2 2 2 10 9" xfId="11604" xr:uid="{00000000-0005-0000-0000-0000472D0000}"/>
    <cellStyle name="Normal 2 2 2 2 11" xfId="11605" xr:uid="{00000000-0005-0000-0000-0000482D0000}"/>
    <cellStyle name="Normal 2 2 2 2 11 2" xfId="11606" xr:uid="{00000000-0005-0000-0000-0000492D0000}"/>
    <cellStyle name="Normal 2 2 2 2 11 2 2" xfId="11607" xr:uid="{00000000-0005-0000-0000-00004A2D0000}"/>
    <cellStyle name="Normal 2 2 2 2 11 2 2 2" xfId="11608" xr:uid="{00000000-0005-0000-0000-00004B2D0000}"/>
    <cellStyle name="Normal 2 2 2 2 11 2 2 2 2" xfId="11609" xr:uid="{00000000-0005-0000-0000-00004C2D0000}"/>
    <cellStyle name="Normal 2 2 2 2 11 2 2 2 2 2" xfId="11610" xr:uid="{00000000-0005-0000-0000-00004D2D0000}"/>
    <cellStyle name="Normal 2 2 2 2 11 2 2 2 2 2 2" xfId="11611" xr:uid="{00000000-0005-0000-0000-00004E2D0000}"/>
    <cellStyle name="Normal 2 2 2 2 11 2 2 2 2 2 2 2" xfId="11612" xr:uid="{00000000-0005-0000-0000-00004F2D0000}"/>
    <cellStyle name="Normal 2 2 2 2 11 2 2 2 2 2 2 2 2" xfId="11613" xr:uid="{00000000-0005-0000-0000-0000502D0000}"/>
    <cellStyle name="Normal 2 2 2 2 11 2 2 2 2 2 2 3" xfId="11614" xr:uid="{00000000-0005-0000-0000-0000512D0000}"/>
    <cellStyle name="Normal 2 2 2 2 11 2 2 2 2 2 3" xfId="11615" xr:uid="{00000000-0005-0000-0000-0000522D0000}"/>
    <cellStyle name="Normal 2 2 2 2 11 2 2 2 2 2 3 2" xfId="11616" xr:uid="{00000000-0005-0000-0000-0000532D0000}"/>
    <cellStyle name="Normal 2 2 2 2 11 2 2 2 2 2 4" xfId="11617" xr:uid="{00000000-0005-0000-0000-0000542D0000}"/>
    <cellStyle name="Normal 2 2 2 2 11 2 2 2 2 3" xfId="11618" xr:uid="{00000000-0005-0000-0000-0000552D0000}"/>
    <cellStyle name="Normal 2 2 2 2 11 2 2 2 2 3 2" xfId="11619" xr:uid="{00000000-0005-0000-0000-0000562D0000}"/>
    <cellStyle name="Normal 2 2 2 2 11 2 2 2 2 3 2 2" xfId="11620" xr:uid="{00000000-0005-0000-0000-0000572D0000}"/>
    <cellStyle name="Normal 2 2 2 2 11 2 2 2 2 3 3" xfId="11621" xr:uid="{00000000-0005-0000-0000-0000582D0000}"/>
    <cellStyle name="Normal 2 2 2 2 11 2 2 2 2 4" xfId="11622" xr:uid="{00000000-0005-0000-0000-0000592D0000}"/>
    <cellStyle name="Normal 2 2 2 2 11 2 2 2 2 4 2" xfId="11623" xr:uid="{00000000-0005-0000-0000-00005A2D0000}"/>
    <cellStyle name="Normal 2 2 2 2 11 2 2 2 2 5" xfId="11624" xr:uid="{00000000-0005-0000-0000-00005B2D0000}"/>
    <cellStyle name="Normal 2 2 2 2 11 2 2 2 3" xfId="11625" xr:uid="{00000000-0005-0000-0000-00005C2D0000}"/>
    <cellStyle name="Normal 2 2 2 2 11 2 2 2 3 2" xfId="11626" xr:uid="{00000000-0005-0000-0000-00005D2D0000}"/>
    <cellStyle name="Normal 2 2 2 2 11 2 2 2 3 2 2" xfId="11627" xr:uid="{00000000-0005-0000-0000-00005E2D0000}"/>
    <cellStyle name="Normal 2 2 2 2 11 2 2 2 3 2 2 2" xfId="11628" xr:uid="{00000000-0005-0000-0000-00005F2D0000}"/>
    <cellStyle name="Normal 2 2 2 2 11 2 2 2 3 2 3" xfId="11629" xr:uid="{00000000-0005-0000-0000-0000602D0000}"/>
    <cellStyle name="Normal 2 2 2 2 11 2 2 2 3 3" xfId="11630" xr:uid="{00000000-0005-0000-0000-0000612D0000}"/>
    <cellStyle name="Normal 2 2 2 2 11 2 2 2 3 3 2" xfId="11631" xr:uid="{00000000-0005-0000-0000-0000622D0000}"/>
    <cellStyle name="Normal 2 2 2 2 11 2 2 2 3 4" xfId="11632" xr:uid="{00000000-0005-0000-0000-0000632D0000}"/>
    <cellStyle name="Normal 2 2 2 2 11 2 2 2 4" xfId="11633" xr:uid="{00000000-0005-0000-0000-0000642D0000}"/>
    <cellStyle name="Normal 2 2 2 2 11 2 2 2 4 2" xfId="11634" xr:uid="{00000000-0005-0000-0000-0000652D0000}"/>
    <cellStyle name="Normal 2 2 2 2 11 2 2 2 4 2 2" xfId="11635" xr:uid="{00000000-0005-0000-0000-0000662D0000}"/>
    <cellStyle name="Normal 2 2 2 2 11 2 2 2 4 3" xfId="11636" xr:uid="{00000000-0005-0000-0000-0000672D0000}"/>
    <cellStyle name="Normal 2 2 2 2 11 2 2 2 5" xfId="11637" xr:uid="{00000000-0005-0000-0000-0000682D0000}"/>
    <cellStyle name="Normal 2 2 2 2 11 2 2 2 5 2" xfId="11638" xr:uid="{00000000-0005-0000-0000-0000692D0000}"/>
    <cellStyle name="Normal 2 2 2 2 11 2 2 2 6" xfId="11639" xr:uid="{00000000-0005-0000-0000-00006A2D0000}"/>
    <cellStyle name="Normal 2 2 2 2 11 2 2 3" xfId="11640" xr:uid="{00000000-0005-0000-0000-00006B2D0000}"/>
    <cellStyle name="Normal 2 2 2 2 11 2 2 3 2" xfId="11641" xr:uid="{00000000-0005-0000-0000-00006C2D0000}"/>
    <cellStyle name="Normal 2 2 2 2 11 2 2 3 2 2" xfId="11642" xr:uid="{00000000-0005-0000-0000-00006D2D0000}"/>
    <cellStyle name="Normal 2 2 2 2 11 2 2 3 2 2 2" xfId="11643" xr:uid="{00000000-0005-0000-0000-00006E2D0000}"/>
    <cellStyle name="Normal 2 2 2 2 11 2 2 3 2 2 2 2" xfId="11644" xr:uid="{00000000-0005-0000-0000-00006F2D0000}"/>
    <cellStyle name="Normal 2 2 2 2 11 2 2 3 2 2 3" xfId="11645" xr:uid="{00000000-0005-0000-0000-0000702D0000}"/>
    <cellStyle name="Normal 2 2 2 2 11 2 2 3 2 3" xfId="11646" xr:uid="{00000000-0005-0000-0000-0000712D0000}"/>
    <cellStyle name="Normal 2 2 2 2 11 2 2 3 2 3 2" xfId="11647" xr:uid="{00000000-0005-0000-0000-0000722D0000}"/>
    <cellStyle name="Normal 2 2 2 2 11 2 2 3 2 4" xfId="11648" xr:uid="{00000000-0005-0000-0000-0000732D0000}"/>
    <cellStyle name="Normal 2 2 2 2 11 2 2 3 3" xfId="11649" xr:uid="{00000000-0005-0000-0000-0000742D0000}"/>
    <cellStyle name="Normal 2 2 2 2 11 2 2 3 3 2" xfId="11650" xr:uid="{00000000-0005-0000-0000-0000752D0000}"/>
    <cellStyle name="Normal 2 2 2 2 11 2 2 3 3 2 2" xfId="11651" xr:uid="{00000000-0005-0000-0000-0000762D0000}"/>
    <cellStyle name="Normal 2 2 2 2 11 2 2 3 3 3" xfId="11652" xr:uid="{00000000-0005-0000-0000-0000772D0000}"/>
    <cellStyle name="Normal 2 2 2 2 11 2 2 3 4" xfId="11653" xr:uid="{00000000-0005-0000-0000-0000782D0000}"/>
    <cellStyle name="Normal 2 2 2 2 11 2 2 3 4 2" xfId="11654" xr:uid="{00000000-0005-0000-0000-0000792D0000}"/>
    <cellStyle name="Normal 2 2 2 2 11 2 2 3 5" xfId="11655" xr:uid="{00000000-0005-0000-0000-00007A2D0000}"/>
    <cellStyle name="Normal 2 2 2 2 11 2 2 4" xfId="11656" xr:uid="{00000000-0005-0000-0000-00007B2D0000}"/>
    <cellStyle name="Normal 2 2 2 2 11 2 2 4 2" xfId="11657" xr:uid="{00000000-0005-0000-0000-00007C2D0000}"/>
    <cellStyle name="Normal 2 2 2 2 11 2 2 4 2 2" xfId="11658" xr:uid="{00000000-0005-0000-0000-00007D2D0000}"/>
    <cellStyle name="Normal 2 2 2 2 11 2 2 4 2 2 2" xfId="11659" xr:uid="{00000000-0005-0000-0000-00007E2D0000}"/>
    <cellStyle name="Normal 2 2 2 2 11 2 2 4 2 3" xfId="11660" xr:uid="{00000000-0005-0000-0000-00007F2D0000}"/>
    <cellStyle name="Normal 2 2 2 2 11 2 2 4 3" xfId="11661" xr:uid="{00000000-0005-0000-0000-0000802D0000}"/>
    <cellStyle name="Normal 2 2 2 2 11 2 2 4 3 2" xfId="11662" xr:uid="{00000000-0005-0000-0000-0000812D0000}"/>
    <cellStyle name="Normal 2 2 2 2 11 2 2 4 4" xfId="11663" xr:uid="{00000000-0005-0000-0000-0000822D0000}"/>
    <cellStyle name="Normal 2 2 2 2 11 2 2 5" xfId="11664" xr:uid="{00000000-0005-0000-0000-0000832D0000}"/>
    <cellStyle name="Normal 2 2 2 2 11 2 2 5 2" xfId="11665" xr:uid="{00000000-0005-0000-0000-0000842D0000}"/>
    <cellStyle name="Normal 2 2 2 2 11 2 2 5 2 2" xfId="11666" xr:uid="{00000000-0005-0000-0000-0000852D0000}"/>
    <cellStyle name="Normal 2 2 2 2 11 2 2 5 3" xfId="11667" xr:uid="{00000000-0005-0000-0000-0000862D0000}"/>
    <cellStyle name="Normal 2 2 2 2 11 2 2 6" xfId="11668" xr:uid="{00000000-0005-0000-0000-0000872D0000}"/>
    <cellStyle name="Normal 2 2 2 2 11 2 2 6 2" xfId="11669" xr:uid="{00000000-0005-0000-0000-0000882D0000}"/>
    <cellStyle name="Normal 2 2 2 2 11 2 2 7" xfId="11670" xr:uid="{00000000-0005-0000-0000-0000892D0000}"/>
    <cellStyle name="Normal 2 2 2 2 11 2 3" xfId="11671" xr:uid="{00000000-0005-0000-0000-00008A2D0000}"/>
    <cellStyle name="Normal 2 2 2 2 11 2 3 2" xfId="11672" xr:uid="{00000000-0005-0000-0000-00008B2D0000}"/>
    <cellStyle name="Normal 2 2 2 2 11 2 3 2 2" xfId="11673" xr:uid="{00000000-0005-0000-0000-00008C2D0000}"/>
    <cellStyle name="Normal 2 2 2 2 11 2 3 2 2 2" xfId="11674" xr:uid="{00000000-0005-0000-0000-00008D2D0000}"/>
    <cellStyle name="Normal 2 2 2 2 11 2 3 2 2 2 2" xfId="11675" xr:uid="{00000000-0005-0000-0000-00008E2D0000}"/>
    <cellStyle name="Normal 2 2 2 2 11 2 3 2 2 2 2 2" xfId="11676" xr:uid="{00000000-0005-0000-0000-00008F2D0000}"/>
    <cellStyle name="Normal 2 2 2 2 11 2 3 2 2 2 3" xfId="11677" xr:uid="{00000000-0005-0000-0000-0000902D0000}"/>
    <cellStyle name="Normal 2 2 2 2 11 2 3 2 2 3" xfId="11678" xr:uid="{00000000-0005-0000-0000-0000912D0000}"/>
    <cellStyle name="Normal 2 2 2 2 11 2 3 2 2 3 2" xfId="11679" xr:uid="{00000000-0005-0000-0000-0000922D0000}"/>
    <cellStyle name="Normal 2 2 2 2 11 2 3 2 2 4" xfId="11680" xr:uid="{00000000-0005-0000-0000-0000932D0000}"/>
    <cellStyle name="Normal 2 2 2 2 11 2 3 2 3" xfId="11681" xr:uid="{00000000-0005-0000-0000-0000942D0000}"/>
    <cellStyle name="Normal 2 2 2 2 11 2 3 2 3 2" xfId="11682" xr:uid="{00000000-0005-0000-0000-0000952D0000}"/>
    <cellStyle name="Normal 2 2 2 2 11 2 3 2 3 2 2" xfId="11683" xr:uid="{00000000-0005-0000-0000-0000962D0000}"/>
    <cellStyle name="Normal 2 2 2 2 11 2 3 2 3 3" xfId="11684" xr:uid="{00000000-0005-0000-0000-0000972D0000}"/>
    <cellStyle name="Normal 2 2 2 2 11 2 3 2 4" xfId="11685" xr:uid="{00000000-0005-0000-0000-0000982D0000}"/>
    <cellStyle name="Normal 2 2 2 2 11 2 3 2 4 2" xfId="11686" xr:uid="{00000000-0005-0000-0000-0000992D0000}"/>
    <cellStyle name="Normal 2 2 2 2 11 2 3 2 5" xfId="11687" xr:uid="{00000000-0005-0000-0000-00009A2D0000}"/>
    <cellStyle name="Normal 2 2 2 2 11 2 3 3" xfId="11688" xr:uid="{00000000-0005-0000-0000-00009B2D0000}"/>
    <cellStyle name="Normal 2 2 2 2 11 2 3 3 2" xfId="11689" xr:uid="{00000000-0005-0000-0000-00009C2D0000}"/>
    <cellStyle name="Normal 2 2 2 2 11 2 3 3 2 2" xfId="11690" xr:uid="{00000000-0005-0000-0000-00009D2D0000}"/>
    <cellStyle name="Normal 2 2 2 2 11 2 3 3 2 2 2" xfId="11691" xr:uid="{00000000-0005-0000-0000-00009E2D0000}"/>
    <cellStyle name="Normal 2 2 2 2 11 2 3 3 2 3" xfId="11692" xr:uid="{00000000-0005-0000-0000-00009F2D0000}"/>
    <cellStyle name="Normal 2 2 2 2 11 2 3 3 3" xfId="11693" xr:uid="{00000000-0005-0000-0000-0000A02D0000}"/>
    <cellStyle name="Normal 2 2 2 2 11 2 3 3 3 2" xfId="11694" xr:uid="{00000000-0005-0000-0000-0000A12D0000}"/>
    <cellStyle name="Normal 2 2 2 2 11 2 3 3 4" xfId="11695" xr:uid="{00000000-0005-0000-0000-0000A22D0000}"/>
    <cellStyle name="Normal 2 2 2 2 11 2 3 4" xfId="11696" xr:uid="{00000000-0005-0000-0000-0000A32D0000}"/>
    <cellStyle name="Normal 2 2 2 2 11 2 3 4 2" xfId="11697" xr:uid="{00000000-0005-0000-0000-0000A42D0000}"/>
    <cellStyle name="Normal 2 2 2 2 11 2 3 4 2 2" xfId="11698" xr:uid="{00000000-0005-0000-0000-0000A52D0000}"/>
    <cellStyle name="Normal 2 2 2 2 11 2 3 4 3" xfId="11699" xr:uid="{00000000-0005-0000-0000-0000A62D0000}"/>
    <cellStyle name="Normal 2 2 2 2 11 2 3 5" xfId="11700" xr:uid="{00000000-0005-0000-0000-0000A72D0000}"/>
    <cellStyle name="Normal 2 2 2 2 11 2 3 5 2" xfId="11701" xr:uid="{00000000-0005-0000-0000-0000A82D0000}"/>
    <cellStyle name="Normal 2 2 2 2 11 2 3 6" xfId="11702" xr:uid="{00000000-0005-0000-0000-0000A92D0000}"/>
    <cellStyle name="Normal 2 2 2 2 11 2 4" xfId="11703" xr:uid="{00000000-0005-0000-0000-0000AA2D0000}"/>
    <cellStyle name="Normal 2 2 2 2 11 2 4 2" xfId="11704" xr:uid="{00000000-0005-0000-0000-0000AB2D0000}"/>
    <cellStyle name="Normal 2 2 2 2 11 2 4 2 2" xfId="11705" xr:uid="{00000000-0005-0000-0000-0000AC2D0000}"/>
    <cellStyle name="Normal 2 2 2 2 11 2 4 2 2 2" xfId="11706" xr:uid="{00000000-0005-0000-0000-0000AD2D0000}"/>
    <cellStyle name="Normal 2 2 2 2 11 2 4 2 2 2 2" xfId="11707" xr:uid="{00000000-0005-0000-0000-0000AE2D0000}"/>
    <cellStyle name="Normal 2 2 2 2 11 2 4 2 2 3" xfId="11708" xr:uid="{00000000-0005-0000-0000-0000AF2D0000}"/>
    <cellStyle name="Normal 2 2 2 2 11 2 4 2 3" xfId="11709" xr:uid="{00000000-0005-0000-0000-0000B02D0000}"/>
    <cellStyle name="Normal 2 2 2 2 11 2 4 2 3 2" xfId="11710" xr:uid="{00000000-0005-0000-0000-0000B12D0000}"/>
    <cellStyle name="Normal 2 2 2 2 11 2 4 2 4" xfId="11711" xr:uid="{00000000-0005-0000-0000-0000B22D0000}"/>
    <cellStyle name="Normal 2 2 2 2 11 2 4 3" xfId="11712" xr:uid="{00000000-0005-0000-0000-0000B32D0000}"/>
    <cellStyle name="Normal 2 2 2 2 11 2 4 3 2" xfId="11713" xr:uid="{00000000-0005-0000-0000-0000B42D0000}"/>
    <cellStyle name="Normal 2 2 2 2 11 2 4 3 2 2" xfId="11714" xr:uid="{00000000-0005-0000-0000-0000B52D0000}"/>
    <cellStyle name="Normal 2 2 2 2 11 2 4 3 3" xfId="11715" xr:uid="{00000000-0005-0000-0000-0000B62D0000}"/>
    <cellStyle name="Normal 2 2 2 2 11 2 4 4" xfId="11716" xr:uid="{00000000-0005-0000-0000-0000B72D0000}"/>
    <cellStyle name="Normal 2 2 2 2 11 2 4 4 2" xfId="11717" xr:uid="{00000000-0005-0000-0000-0000B82D0000}"/>
    <cellStyle name="Normal 2 2 2 2 11 2 4 5" xfId="11718" xr:uid="{00000000-0005-0000-0000-0000B92D0000}"/>
    <cellStyle name="Normal 2 2 2 2 11 2 5" xfId="11719" xr:uid="{00000000-0005-0000-0000-0000BA2D0000}"/>
    <cellStyle name="Normal 2 2 2 2 11 2 5 2" xfId="11720" xr:uid="{00000000-0005-0000-0000-0000BB2D0000}"/>
    <cellStyle name="Normal 2 2 2 2 11 2 5 2 2" xfId="11721" xr:uid="{00000000-0005-0000-0000-0000BC2D0000}"/>
    <cellStyle name="Normal 2 2 2 2 11 2 5 2 2 2" xfId="11722" xr:uid="{00000000-0005-0000-0000-0000BD2D0000}"/>
    <cellStyle name="Normal 2 2 2 2 11 2 5 2 3" xfId="11723" xr:uid="{00000000-0005-0000-0000-0000BE2D0000}"/>
    <cellStyle name="Normal 2 2 2 2 11 2 5 3" xfId="11724" xr:uid="{00000000-0005-0000-0000-0000BF2D0000}"/>
    <cellStyle name="Normal 2 2 2 2 11 2 5 3 2" xfId="11725" xr:uid="{00000000-0005-0000-0000-0000C02D0000}"/>
    <cellStyle name="Normal 2 2 2 2 11 2 5 4" xfId="11726" xr:uid="{00000000-0005-0000-0000-0000C12D0000}"/>
    <cellStyle name="Normal 2 2 2 2 11 2 6" xfId="11727" xr:uid="{00000000-0005-0000-0000-0000C22D0000}"/>
    <cellStyle name="Normal 2 2 2 2 11 2 6 2" xfId="11728" xr:uid="{00000000-0005-0000-0000-0000C32D0000}"/>
    <cellStyle name="Normal 2 2 2 2 11 2 6 2 2" xfId="11729" xr:uid="{00000000-0005-0000-0000-0000C42D0000}"/>
    <cellStyle name="Normal 2 2 2 2 11 2 6 3" xfId="11730" xr:uid="{00000000-0005-0000-0000-0000C52D0000}"/>
    <cellStyle name="Normal 2 2 2 2 11 2 7" xfId="11731" xr:uid="{00000000-0005-0000-0000-0000C62D0000}"/>
    <cellStyle name="Normal 2 2 2 2 11 2 7 2" xfId="11732" xr:uid="{00000000-0005-0000-0000-0000C72D0000}"/>
    <cellStyle name="Normal 2 2 2 2 11 2 8" xfId="11733" xr:uid="{00000000-0005-0000-0000-0000C82D0000}"/>
    <cellStyle name="Normal 2 2 2 2 11 3" xfId="11734" xr:uid="{00000000-0005-0000-0000-0000C92D0000}"/>
    <cellStyle name="Normal 2 2 2 2 11 3 2" xfId="11735" xr:uid="{00000000-0005-0000-0000-0000CA2D0000}"/>
    <cellStyle name="Normal 2 2 2 2 11 3 2 2" xfId="11736" xr:uid="{00000000-0005-0000-0000-0000CB2D0000}"/>
    <cellStyle name="Normal 2 2 2 2 11 3 2 2 2" xfId="11737" xr:uid="{00000000-0005-0000-0000-0000CC2D0000}"/>
    <cellStyle name="Normal 2 2 2 2 11 3 2 2 2 2" xfId="11738" xr:uid="{00000000-0005-0000-0000-0000CD2D0000}"/>
    <cellStyle name="Normal 2 2 2 2 11 3 2 2 2 2 2" xfId="11739" xr:uid="{00000000-0005-0000-0000-0000CE2D0000}"/>
    <cellStyle name="Normal 2 2 2 2 11 3 2 2 2 2 2 2" xfId="11740" xr:uid="{00000000-0005-0000-0000-0000CF2D0000}"/>
    <cellStyle name="Normal 2 2 2 2 11 3 2 2 2 2 3" xfId="11741" xr:uid="{00000000-0005-0000-0000-0000D02D0000}"/>
    <cellStyle name="Normal 2 2 2 2 11 3 2 2 2 3" xfId="11742" xr:uid="{00000000-0005-0000-0000-0000D12D0000}"/>
    <cellStyle name="Normal 2 2 2 2 11 3 2 2 2 3 2" xfId="11743" xr:uid="{00000000-0005-0000-0000-0000D22D0000}"/>
    <cellStyle name="Normal 2 2 2 2 11 3 2 2 2 4" xfId="11744" xr:uid="{00000000-0005-0000-0000-0000D32D0000}"/>
    <cellStyle name="Normal 2 2 2 2 11 3 2 2 3" xfId="11745" xr:uid="{00000000-0005-0000-0000-0000D42D0000}"/>
    <cellStyle name="Normal 2 2 2 2 11 3 2 2 3 2" xfId="11746" xr:uid="{00000000-0005-0000-0000-0000D52D0000}"/>
    <cellStyle name="Normal 2 2 2 2 11 3 2 2 3 2 2" xfId="11747" xr:uid="{00000000-0005-0000-0000-0000D62D0000}"/>
    <cellStyle name="Normal 2 2 2 2 11 3 2 2 3 3" xfId="11748" xr:uid="{00000000-0005-0000-0000-0000D72D0000}"/>
    <cellStyle name="Normal 2 2 2 2 11 3 2 2 4" xfId="11749" xr:uid="{00000000-0005-0000-0000-0000D82D0000}"/>
    <cellStyle name="Normal 2 2 2 2 11 3 2 2 4 2" xfId="11750" xr:uid="{00000000-0005-0000-0000-0000D92D0000}"/>
    <cellStyle name="Normal 2 2 2 2 11 3 2 2 5" xfId="11751" xr:uid="{00000000-0005-0000-0000-0000DA2D0000}"/>
    <cellStyle name="Normal 2 2 2 2 11 3 2 3" xfId="11752" xr:uid="{00000000-0005-0000-0000-0000DB2D0000}"/>
    <cellStyle name="Normal 2 2 2 2 11 3 2 3 2" xfId="11753" xr:uid="{00000000-0005-0000-0000-0000DC2D0000}"/>
    <cellStyle name="Normal 2 2 2 2 11 3 2 3 2 2" xfId="11754" xr:uid="{00000000-0005-0000-0000-0000DD2D0000}"/>
    <cellStyle name="Normal 2 2 2 2 11 3 2 3 2 2 2" xfId="11755" xr:uid="{00000000-0005-0000-0000-0000DE2D0000}"/>
    <cellStyle name="Normal 2 2 2 2 11 3 2 3 2 3" xfId="11756" xr:uid="{00000000-0005-0000-0000-0000DF2D0000}"/>
    <cellStyle name="Normal 2 2 2 2 11 3 2 3 3" xfId="11757" xr:uid="{00000000-0005-0000-0000-0000E02D0000}"/>
    <cellStyle name="Normal 2 2 2 2 11 3 2 3 3 2" xfId="11758" xr:uid="{00000000-0005-0000-0000-0000E12D0000}"/>
    <cellStyle name="Normal 2 2 2 2 11 3 2 3 4" xfId="11759" xr:uid="{00000000-0005-0000-0000-0000E22D0000}"/>
    <cellStyle name="Normal 2 2 2 2 11 3 2 4" xfId="11760" xr:uid="{00000000-0005-0000-0000-0000E32D0000}"/>
    <cellStyle name="Normal 2 2 2 2 11 3 2 4 2" xfId="11761" xr:uid="{00000000-0005-0000-0000-0000E42D0000}"/>
    <cellStyle name="Normal 2 2 2 2 11 3 2 4 2 2" xfId="11762" xr:uid="{00000000-0005-0000-0000-0000E52D0000}"/>
    <cellStyle name="Normal 2 2 2 2 11 3 2 4 3" xfId="11763" xr:uid="{00000000-0005-0000-0000-0000E62D0000}"/>
    <cellStyle name="Normal 2 2 2 2 11 3 2 5" xfId="11764" xr:uid="{00000000-0005-0000-0000-0000E72D0000}"/>
    <cellStyle name="Normal 2 2 2 2 11 3 2 5 2" xfId="11765" xr:uid="{00000000-0005-0000-0000-0000E82D0000}"/>
    <cellStyle name="Normal 2 2 2 2 11 3 2 6" xfId="11766" xr:uid="{00000000-0005-0000-0000-0000E92D0000}"/>
    <cellStyle name="Normal 2 2 2 2 11 3 3" xfId="11767" xr:uid="{00000000-0005-0000-0000-0000EA2D0000}"/>
    <cellStyle name="Normal 2 2 2 2 11 3 3 2" xfId="11768" xr:uid="{00000000-0005-0000-0000-0000EB2D0000}"/>
    <cellStyle name="Normal 2 2 2 2 11 3 3 2 2" xfId="11769" xr:uid="{00000000-0005-0000-0000-0000EC2D0000}"/>
    <cellStyle name="Normal 2 2 2 2 11 3 3 2 2 2" xfId="11770" xr:uid="{00000000-0005-0000-0000-0000ED2D0000}"/>
    <cellStyle name="Normal 2 2 2 2 11 3 3 2 2 2 2" xfId="11771" xr:uid="{00000000-0005-0000-0000-0000EE2D0000}"/>
    <cellStyle name="Normal 2 2 2 2 11 3 3 2 2 3" xfId="11772" xr:uid="{00000000-0005-0000-0000-0000EF2D0000}"/>
    <cellStyle name="Normal 2 2 2 2 11 3 3 2 3" xfId="11773" xr:uid="{00000000-0005-0000-0000-0000F02D0000}"/>
    <cellStyle name="Normal 2 2 2 2 11 3 3 2 3 2" xfId="11774" xr:uid="{00000000-0005-0000-0000-0000F12D0000}"/>
    <cellStyle name="Normal 2 2 2 2 11 3 3 2 4" xfId="11775" xr:uid="{00000000-0005-0000-0000-0000F22D0000}"/>
    <cellStyle name="Normal 2 2 2 2 11 3 3 3" xfId="11776" xr:uid="{00000000-0005-0000-0000-0000F32D0000}"/>
    <cellStyle name="Normal 2 2 2 2 11 3 3 3 2" xfId="11777" xr:uid="{00000000-0005-0000-0000-0000F42D0000}"/>
    <cellStyle name="Normal 2 2 2 2 11 3 3 3 2 2" xfId="11778" xr:uid="{00000000-0005-0000-0000-0000F52D0000}"/>
    <cellStyle name="Normal 2 2 2 2 11 3 3 3 3" xfId="11779" xr:uid="{00000000-0005-0000-0000-0000F62D0000}"/>
    <cellStyle name="Normal 2 2 2 2 11 3 3 4" xfId="11780" xr:uid="{00000000-0005-0000-0000-0000F72D0000}"/>
    <cellStyle name="Normal 2 2 2 2 11 3 3 4 2" xfId="11781" xr:uid="{00000000-0005-0000-0000-0000F82D0000}"/>
    <cellStyle name="Normal 2 2 2 2 11 3 3 5" xfId="11782" xr:uid="{00000000-0005-0000-0000-0000F92D0000}"/>
    <cellStyle name="Normal 2 2 2 2 11 3 4" xfId="11783" xr:uid="{00000000-0005-0000-0000-0000FA2D0000}"/>
    <cellStyle name="Normal 2 2 2 2 11 3 4 2" xfId="11784" xr:uid="{00000000-0005-0000-0000-0000FB2D0000}"/>
    <cellStyle name="Normal 2 2 2 2 11 3 4 2 2" xfId="11785" xr:uid="{00000000-0005-0000-0000-0000FC2D0000}"/>
    <cellStyle name="Normal 2 2 2 2 11 3 4 2 2 2" xfId="11786" xr:uid="{00000000-0005-0000-0000-0000FD2D0000}"/>
    <cellStyle name="Normal 2 2 2 2 11 3 4 2 3" xfId="11787" xr:uid="{00000000-0005-0000-0000-0000FE2D0000}"/>
    <cellStyle name="Normal 2 2 2 2 11 3 4 3" xfId="11788" xr:uid="{00000000-0005-0000-0000-0000FF2D0000}"/>
    <cellStyle name="Normal 2 2 2 2 11 3 4 3 2" xfId="11789" xr:uid="{00000000-0005-0000-0000-0000002E0000}"/>
    <cellStyle name="Normal 2 2 2 2 11 3 4 4" xfId="11790" xr:uid="{00000000-0005-0000-0000-0000012E0000}"/>
    <cellStyle name="Normal 2 2 2 2 11 3 5" xfId="11791" xr:uid="{00000000-0005-0000-0000-0000022E0000}"/>
    <cellStyle name="Normal 2 2 2 2 11 3 5 2" xfId="11792" xr:uid="{00000000-0005-0000-0000-0000032E0000}"/>
    <cellStyle name="Normal 2 2 2 2 11 3 5 2 2" xfId="11793" xr:uid="{00000000-0005-0000-0000-0000042E0000}"/>
    <cellStyle name="Normal 2 2 2 2 11 3 5 3" xfId="11794" xr:uid="{00000000-0005-0000-0000-0000052E0000}"/>
    <cellStyle name="Normal 2 2 2 2 11 3 6" xfId="11795" xr:uid="{00000000-0005-0000-0000-0000062E0000}"/>
    <cellStyle name="Normal 2 2 2 2 11 3 6 2" xfId="11796" xr:uid="{00000000-0005-0000-0000-0000072E0000}"/>
    <cellStyle name="Normal 2 2 2 2 11 3 7" xfId="11797" xr:uid="{00000000-0005-0000-0000-0000082E0000}"/>
    <cellStyle name="Normal 2 2 2 2 11 4" xfId="11798" xr:uid="{00000000-0005-0000-0000-0000092E0000}"/>
    <cellStyle name="Normal 2 2 2 2 11 4 2" xfId="11799" xr:uid="{00000000-0005-0000-0000-00000A2E0000}"/>
    <cellStyle name="Normal 2 2 2 2 11 4 2 2" xfId="11800" xr:uid="{00000000-0005-0000-0000-00000B2E0000}"/>
    <cellStyle name="Normal 2 2 2 2 11 4 2 2 2" xfId="11801" xr:uid="{00000000-0005-0000-0000-00000C2E0000}"/>
    <cellStyle name="Normal 2 2 2 2 11 4 2 2 2 2" xfId="11802" xr:uid="{00000000-0005-0000-0000-00000D2E0000}"/>
    <cellStyle name="Normal 2 2 2 2 11 4 2 2 2 2 2" xfId="11803" xr:uid="{00000000-0005-0000-0000-00000E2E0000}"/>
    <cellStyle name="Normal 2 2 2 2 11 4 2 2 2 3" xfId="11804" xr:uid="{00000000-0005-0000-0000-00000F2E0000}"/>
    <cellStyle name="Normal 2 2 2 2 11 4 2 2 3" xfId="11805" xr:uid="{00000000-0005-0000-0000-0000102E0000}"/>
    <cellStyle name="Normal 2 2 2 2 11 4 2 2 3 2" xfId="11806" xr:uid="{00000000-0005-0000-0000-0000112E0000}"/>
    <cellStyle name="Normal 2 2 2 2 11 4 2 2 4" xfId="11807" xr:uid="{00000000-0005-0000-0000-0000122E0000}"/>
    <cellStyle name="Normal 2 2 2 2 11 4 2 3" xfId="11808" xr:uid="{00000000-0005-0000-0000-0000132E0000}"/>
    <cellStyle name="Normal 2 2 2 2 11 4 2 3 2" xfId="11809" xr:uid="{00000000-0005-0000-0000-0000142E0000}"/>
    <cellStyle name="Normal 2 2 2 2 11 4 2 3 2 2" xfId="11810" xr:uid="{00000000-0005-0000-0000-0000152E0000}"/>
    <cellStyle name="Normal 2 2 2 2 11 4 2 3 3" xfId="11811" xr:uid="{00000000-0005-0000-0000-0000162E0000}"/>
    <cellStyle name="Normal 2 2 2 2 11 4 2 4" xfId="11812" xr:uid="{00000000-0005-0000-0000-0000172E0000}"/>
    <cellStyle name="Normal 2 2 2 2 11 4 2 4 2" xfId="11813" xr:uid="{00000000-0005-0000-0000-0000182E0000}"/>
    <cellStyle name="Normal 2 2 2 2 11 4 2 5" xfId="11814" xr:uid="{00000000-0005-0000-0000-0000192E0000}"/>
    <cellStyle name="Normal 2 2 2 2 11 4 3" xfId="11815" xr:uid="{00000000-0005-0000-0000-00001A2E0000}"/>
    <cellStyle name="Normal 2 2 2 2 11 4 3 2" xfId="11816" xr:uid="{00000000-0005-0000-0000-00001B2E0000}"/>
    <cellStyle name="Normal 2 2 2 2 11 4 3 2 2" xfId="11817" xr:uid="{00000000-0005-0000-0000-00001C2E0000}"/>
    <cellStyle name="Normal 2 2 2 2 11 4 3 2 2 2" xfId="11818" xr:uid="{00000000-0005-0000-0000-00001D2E0000}"/>
    <cellStyle name="Normal 2 2 2 2 11 4 3 2 3" xfId="11819" xr:uid="{00000000-0005-0000-0000-00001E2E0000}"/>
    <cellStyle name="Normal 2 2 2 2 11 4 3 3" xfId="11820" xr:uid="{00000000-0005-0000-0000-00001F2E0000}"/>
    <cellStyle name="Normal 2 2 2 2 11 4 3 3 2" xfId="11821" xr:uid="{00000000-0005-0000-0000-0000202E0000}"/>
    <cellStyle name="Normal 2 2 2 2 11 4 3 4" xfId="11822" xr:uid="{00000000-0005-0000-0000-0000212E0000}"/>
    <cellStyle name="Normal 2 2 2 2 11 4 4" xfId="11823" xr:uid="{00000000-0005-0000-0000-0000222E0000}"/>
    <cellStyle name="Normal 2 2 2 2 11 4 4 2" xfId="11824" xr:uid="{00000000-0005-0000-0000-0000232E0000}"/>
    <cellStyle name="Normal 2 2 2 2 11 4 4 2 2" xfId="11825" xr:uid="{00000000-0005-0000-0000-0000242E0000}"/>
    <cellStyle name="Normal 2 2 2 2 11 4 4 3" xfId="11826" xr:uid="{00000000-0005-0000-0000-0000252E0000}"/>
    <cellStyle name="Normal 2 2 2 2 11 4 5" xfId="11827" xr:uid="{00000000-0005-0000-0000-0000262E0000}"/>
    <cellStyle name="Normal 2 2 2 2 11 4 5 2" xfId="11828" xr:uid="{00000000-0005-0000-0000-0000272E0000}"/>
    <cellStyle name="Normal 2 2 2 2 11 4 6" xfId="11829" xr:uid="{00000000-0005-0000-0000-0000282E0000}"/>
    <cellStyle name="Normal 2 2 2 2 11 5" xfId="11830" xr:uid="{00000000-0005-0000-0000-0000292E0000}"/>
    <cellStyle name="Normal 2 2 2 2 11 5 2" xfId="11831" xr:uid="{00000000-0005-0000-0000-00002A2E0000}"/>
    <cellStyle name="Normal 2 2 2 2 11 5 2 2" xfId="11832" xr:uid="{00000000-0005-0000-0000-00002B2E0000}"/>
    <cellStyle name="Normal 2 2 2 2 11 5 2 2 2" xfId="11833" xr:uid="{00000000-0005-0000-0000-00002C2E0000}"/>
    <cellStyle name="Normal 2 2 2 2 11 5 2 2 2 2" xfId="11834" xr:uid="{00000000-0005-0000-0000-00002D2E0000}"/>
    <cellStyle name="Normal 2 2 2 2 11 5 2 2 3" xfId="11835" xr:uid="{00000000-0005-0000-0000-00002E2E0000}"/>
    <cellStyle name="Normal 2 2 2 2 11 5 2 3" xfId="11836" xr:uid="{00000000-0005-0000-0000-00002F2E0000}"/>
    <cellStyle name="Normal 2 2 2 2 11 5 2 3 2" xfId="11837" xr:uid="{00000000-0005-0000-0000-0000302E0000}"/>
    <cellStyle name="Normal 2 2 2 2 11 5 2 4" xfId="11838" xr:uid="{00000000-0005-0000-0000-0000312E0000}"/>
    <cellStyle name="Normal 2 2 2 2 11 5 3" xfId="11839" xr:uid="{00000000-0005-0000-0000-0000322E0000}"/>
    <cellStyle name="Normal 2 2 2 2 11 5 3 2" xfId="11840" xr:uid="{00000000-0005-0000-0000-0000332E0000}"/>
    <cellStyle name="Normal 2 2 2 2 11 5 3 2 2" xfId="11841" xr:uid="{00000000-0005-0000-0000-0000342E0000}"/>
    <cellStyle name="Normal 2 2 2 2 11 5 3 3" xfId="11842" xr:uid="{00000000-0005-0000-0000-0000352E0000}"/>
    <cellStyle name="Normal 2 2 2 2 11 5 4" xfId="11843" xr:uid="{00000000-0005-0000-0000-0000362E0000}"/>
    <cellStyle name="Normal 2 2 2 2 11 5 4 2" xfId="11844" xr:uid="{00000000-0005-0000-0000-0000372E0000}"/>
    <cellStyle name="Normal 2 2 2 2 11 5 5" xfId="11845" xr:uid="{00000000-0005-0000-0000-0000382E0000}"/>
    <cellStyle name="Normal 2 2 2 2 11 6" xfId="11846" xr:uid="{00000000-0005-0000-0000-0000392E0000}"/>
    <cellStyle name="Normal 2 2 2 2 11 6 2" xfId="11847" xr:uid="{00000000-0005-0000-0000-00003A2E0000}"/>
    <cellStyle name="Normal 2 2 2 2 11 6 2 2" xfId="11848" xr:uid="{00000000-0005-0000-0000-00003B2E0000}"/>
    <cellStyle name="Normal 2 2 2 2 11 6 2 2 2" xfId="11849" xr:uid="{00000000-0005-0000-0000-00003C2E0000}"/>
    <cellStyle name="Normal 2 2 2 2 11 6 2 3" xfId="11850" xr:uid="{00000000-0005-0000-0000-00003D2E0000}"/>
    <cellStyle name="Normal 2 2 2 2 11 6 3" xfId="11851" xr:uid="{00000000-0005-0000-0000-00003E2E0000}"/>
    <cellStyle name="Normal 2 2 2 2 11 6 3 2" xfId="11852" xr:uid="{00000000-0005-0000-0000-00003F2E0000}"/>
    <cellStyle name="Normal 2 2 2 2 11 6 4" xfId="11853" xr:uid="{00000000-0005-0000-0000-0000402E0000}"/>
    <cellStyle name="Normal 2 2 2 2 11 7" xfId="11854" xr:uid="{00000000-0005-0000-0000-0000412E0000}"/>
    <cellStyle name="Normal 2 2 2 2 11 7 2" xfId="11855" xr:uid="{00000000-0005-0000-0000-0000422E0000}"/>
    <cellStyle name="Normal 2 2 2 2 11 7 2 2" xfId="11856" xr:uid="{00000000-0005-0000-0000-0000432E0000}"/>
    <cellStyle name="Normal 2 2 2 2 11 7 3" xfId="11857" xr:uid="{00000000-0005-0000-0000-0000442E0000}"/>
    <cellStyle name="Normal 2 2 2 2 11 8" xfId="11858" xr:uid="{00000000-0005-0000-0000-0000452E0000}"/>
    <cellStyle name="Normal 2 2 2 2 11 8 2" xfId="11859" xr:uid="{00000000-0005-0000-0000-0000462E0000}"/>
    <cellStyle name="Normal 2 2 2 2 11 9" xfId="11860" xr:uid="{00000000-0005-0000-0000-0000472E0000}"/>
    <cellStyle name="Normal 2 2 2 2 12" xfId="11861" xr:uid="{00000000-0005-0000-0000-0000482E0000}"/>
    <cellStyle name="Normal 2 2 2 2 12 2" xfId="11862" xr:uid="{00000000-0005-0000-0000-0000492E0000}"/>
    <cellStyle name="Normal 2 2 2 2 12 2 2" xfId="11863" xr:uid="{00000000-0005-0000-0000-00004A2E0000}"/>
    <cellStyle name="Normal 2 2 2 2 12 2 2 2" xfId="11864" xr:uid="{00000000-0005-0000-0000-00004B2E0000}"/>
    <cellStyle name="Normal 2 2 2 2 12 2 2 2 2" xfId="11865" xr:uid="{00000000-0005-0000-0000-00004C2E0000}"/>
    <cellStyle name="Normal 2 2 2 2 12 2 2 2 2 2" xfId="11866" xr:uid="{00000000-0005-0000-0000-00004D2E0000}"/>
    <cellStyle name="Normal 2 2 2 2 12 2 2 2 2 2 2" xfId="11867" xr:uid="{00000000-0005-0000-0000-00004E2E0000}"/>
    <cellStyle name="Normal 2 2 2 2 12 2 2 2 2 2 2 2" xfId="11868" xr:uid="{00000000-0005-0000-0000-00004F2E0000}"/>
    <cellStyle name="Normal 2 2 2 2 12 2 2 2 2 2 2 2 2" xfId="11869" xr:uid="{00000000-0005-0000-0000-0000502E0000}"/>
    <cellStyle name="Normal 2 2 2 2 12 2 2 2 2 2 2 3" xfId="11870" xr:uid="{00000000-0005-0000-0000-0000512E0000}"/>
    <cellStyle name="Normal 2 2 2 2 12 2 2 2 2 2 3" xfId="11871" xr:uid="{00000000-0005-0000-0000-0000522E0000}"/>
    <cellStyle name="Normal 2 2 2 2 12 2 2 2 2 2 3 2" xfId="11872" xr:uid="{00000000-0005-0000-0000-0000532E0000}"/>
    <cellStyle name="Normal 2 2 2 2 12 2 2 2 2 2 4" xfId="11873" xr:uid="{00000000-0005-0000-0000-0000542E0000}"/>
    <cellStyle name="Normal 2 2 2 2 12 2 2 2 2 3" xfId="11874" xr:uid="{00000000-0005-0000-0000-0000552E0000}"/>
    <cellStyle name="Normal 2 2 2 2 12 2 2 2 2 3 2" xfId="11875" xr:uid="{00000000-0005-0000-0000-0000562E0000}"/>
    <cellStyle name="Normal 2 2 2 2 12 2 2 2 2 3 2 2" xfId="11876" xr:uid="{00000000-0005-0000-0000-0000572E0000}"/>
    <cellStyle name="Normal 2 2 2 2 12 2 2 2 2 3 3" xfId="11877" xr:uid="{00000000-0005-0000-0000-0000582E0000}"/>
    <cellStyle name="Normal 2 2 2 2 12 2 2 2 2 4" xfId="11878" xr:uid="{00000000-0005-0000-0000-0000592E0000}"/>
    <cellStyle name="Normal 2 2 2 2 12 2 2 2 2 4 2" xfId="11879" xr:uid="{00000000-0005-0000-0000-00005A2E0000}"/>
    <cellStyle name="Normal 2 2 2 2 12 2 2 2 2 5" xfId="11880" xr:uid="{00000000-0005-0000-0000-00005B2E0000}"/>
    <cellStyle name="Normal 2 2 2 2 12 2 2 2 3" xfId="11881" xr:uid="{00000000-0005-0000-0000-00005C2E0000}"/>
    <cellStyle name="Normal 2 2 2 2 12 2 2 2 3 2" xfId="11882" xr:uid="{00000000-0005-0000-0000-00005D2E0000}"/>
    <cellStyle name="Normal 2 2 2 2 12 2 2 2 3 2 2" xfId="11883" xr:uid="{00000000-0005-0000-0000-00005E2E0000}"/>
    <cellStyle name="Normal 2 2 2 2 12 2 2 2 3 2 2 2" xfId="11884" xr:uid="{00000000-0005-0000-0000-00005F2E0000}"/>
    <cellStyle name="Normal 2 2 2 2 12 2 2 2 3 2 3" xfId="11885" xr:uid="{00000000-0005-0000-0000-0000602E0000}"/>
    <cellStyle name="Normal 2 2 2 2 12 2 2 2 3 3" xfId="11886" xr:uid="{00000000-0005-0000-0000-0000612E0000}"/>
    <cellStyle name="Normal 2 2 2 2 12 2 2 2 3 3 2" xfId="11887" xr:uid="{00000000-0005-0000-0000-0000622E0000}"/>
    <cellStyle name="Normal 2 2 2 2 12 2 2 2 3 4" xfId="11888" xr:uid="{00000000-0005-0000-0000-0000632E0000}"/>
    <cellStyle name="Normal 2 2 2 2 12 2 2 2 4" xfId="11889" xr:uid="{00000000-0005-0000-0000-0000642E0000}"/>
    <cellStyle name="Normal 2 2 2 2 12 2 2 2 4 2" xfId="11890" xr:uid="{00000000-0005-0000-0000-0000652E0000}"/>
    <cellStyle name="Normal 2 2 2 2 12 2 2 2 4 2 2" xfId="11891" xr:uid="{00000000-0005-0000-0000-0000662E0000}"/>
    <cellStyle name="Normal 2 2 2 2 12 2 2 2 4 3" xfId="11892" xr:uid="{00000000-0005-0000-0000-0000672E0000}"/>
    <cellStyle name="Normal 2 2 2 2 12 2 2 2 5" xfId="11893" xr:uid="{00000000-0005-0000-0000-0000682E0000}"/>
    <cellStyle name="Normal 2 2 2 2 12 2 2 2 5 2" xfId="11894" xr:uid="{00000000-0005-0000-0000-0000692E0000}"/>
    <cellStyle name="Normal 2 2 2 2 12 2 2 2 6" xfId="11895" xr:uid="{00000000-0005-0000-0000-00006A2E0000}"/>
    <cellStyle name="Normal 2 2 2 2 12 2 2 3" xfId="11896" xr:uid="{00000000-0005-0000-0000-00006B2E0000}"/>
    <cellStyle name="Normal 2 2 2 2 12 2 2 3 2" xfId="11897" xr:uid="{00000000-0005-0000-0000-00006C2E0000}"/>
    <cellStyle name="Normal 2 2 2 2 12 2 2 3 2 2" xfId="11898" xr:uid="{00000000-0005-0000-0000-00006D2E0000}"/>
    <cellStyle name="Normal 2 2 2 2 12 2 2 3 2 2 2" xfId="11899" xr:uid="{00000000-0005-0000-0000-00006E2E0000}"/>
    <cellStyle name="Normal 2 2 2 2 12 2 2 3 2 2 2 2" xfId="11900" xr:uid="{00000000-0005-0000-0000-00006F2E0000}"/>
    <cellStyle name="Normal 2 2 2 2 12 2 2 3 2 2 3" xfId="11901" xr:uid="{00000000-0005-0000-0000-0000702E0000}"/>
    <cellStyle name="Normal 2 2 2 2 12 2 2 3 2 3" xfId="11902" xr:uid="{00000000-0005-0000-0000-0000712E0000}"/>
    <cellStyle name="Normal 2 2 2 2 12 2 2 3 2 3 2" xfId="11903" xr:uid="{00000000-0005-0000-0000-0000722E0000}"/>
    <cellStyle name="Normal 2 2 2 2 12 2 2 3 2 4" xfId="11904" xr:uid="{00000000-0005-0000-0000-0000732E0000}"/>
    <cellStyle name="Normal 2 2 2 2 12 2 2 3 3" xfId="11905" xr:uid="{00000000-0005-0000-0000-0000742E0000}"/>
    <cellStyle name="Normal 2 2 2 2 12 2 2 3 3 2" xfId="11906" xr:uid="{00000000-0005-0000-0000-0000752E0000}"/>
    <cellStyle name="Normal 2 2 2 2 12 2 2 3 3 2 2" xfId="11907" xr:uid="{00000000-0005-0000-0000-0000762E0000}"/>
    <cellStyle name="Normal 2 2 2 2 12 2 2 3 3 3" xfId="11908" xr:uid="{00000000-0005-0000-0000-0000772E0000}"/>
    <cellStyle name="Normal 2 2 2 2 12 2 2 3 4" xfId="11909" xr:uid="{00000000-0005-0000-0000-0000782E0000}"/>
    <cellStyle name="Normal 2 2 2 2 12 2 2 3 4 2" xfId="11910" xr:uid="{00000000-0005-0000-0000-0000792E0000}"/>
    <cellStyle name="Normal 2 2 2 2 12 2 2 3 5" xfId="11911" xr:uid="{00000000-0005-0000-0000-00007A2E0000}"/>
    <cellStyle name="Normal 2 2 2 2 12 2 2 4" xfId="11912" xr:uid="{00000000-0005-0000-0000-00007B2E0000}"/>
    <cellStyle name="Normal 2 2 2 2 12 2 2 4 2" xfId="11913" xr:uid="{00000000-0005-0000-0000-00007C2E0000}"/>
    <cellStyle name="Normal 2 2 2 2 12 2 2 4 2 2" xfId="11914" xr:uid="{00000000-0005-0000-0000-00007D2E0000}"/>
    <cellStyle name="Normal 2 2 2 2 12 2 2 4 2 2 2" xfId="11915" xr:uid="{00000000-0005-0000-0000-00007E2E0000}"/>
    <cellStyle name="Normal 2 2 2 2 12 2 2 4 2 3" xfId="11916" xr:uid="{00000000-0005-0000-0000-00007F2E0000}"/>
    <cellStyle name="Normal 2 2 2 2 12 2 2 4 3" xfId="11917" xr:uid="{00000000-0005-0000-0000-0000802E0000}"/>
    <cellStyle name="Normal 2 2 2 2 12 2 2 4 3 2" xfId="11918" xr:uid="{00000000-0005-0000-0000-0000812E0000}"/>
    <cellStyle name="Normal 2 2 2 2 12 2 2 4 4" xfId="11919" xr:uid="{00000000-0005-0000-0000-0000822E0000}"/>
    <cellStyle name="Normal 2 2 2 2 12 2 2 5" xfId="11920" xr:uid="{00000000-0005-0000-0000-0000832E0000}"/>
    <cellStyle name="Normal 2 2 2 2 12 2 2 5 2" xfId="11921" xr:uid="{00000000-0005-0000-0000-0000842E0000}"/>
    <cellStyle name="Normal 2 2 2 2 12 2 2 5 2 2" xfId="11922" xr:uid="{00000000-0005-0000-0000-0000852E0000}"/>
    <cellStyle name="Normal 2 2 2 2 12 2 2 5 3" xfId="11923" xr:uid="{00000000-0005-0000-0000-0000862E0000}"/>
    <cellStyle name="Normal 2 2 2 2 12 2 2 6" xfId="11924" xr:uid="{00000000-0005-0000-0000-0000872E0000}"/>
    <cellStyle name="Normal 2 2 2 2 12 2 2 6 2" xfId="11925" xr:uid="{00000000-0005-0000-0000-0000882E0000}"/>
    <cellStyle name="Normal 2 2 2 2 12 2 2 7" xfId="11926" xr:uid="{00000000-0005-0000-0000-0000892E0000}"/>
    <cellStyle name="Normal 2 2 2 2 12 2 3" xfId="11927" xr:uid="{00000000-0005-0000-0000-00008A2E0000}"/>
    <cellStyle name="Normal 2 2 2 2 12 2 3 2" xfId="11928" xr:uid="{00000000-0005-0000-0000-00008B2E0000}"/>
    <cellStyle name="Normal 2 2 2 2 12 2 3 2 2" xfId="11929" xr:uid="{00000000-0005-0000-0000-00008C2E0000}"/>
    <cellStyle name="Normal 2 2 2 2 12 2 3 2 2 2" xfId="11930" xr:uid="{00000000-0005-0000-0000-00008D2E0000}"/>
    <cellStyle name="Normal 2 2 2 2 12 2 3 2 2 2 2" xfId="11931" xr:uid="{00000000-0005-0000-0000-00008E2E0000}"/>
    <cellStyle name="Normal 2 2 2 2 12 2 3 2 2 2 2 2" xfId="11932" xr:uid="{00000000-0005-0000-0000-00008F2E0000}"/>
    <cellStyle name="Normal 2 2 2 2 12 2 3 2 2 2 3" xfId="11933" xr:uid="{00000000-0005-0000-0000-0000902E0000}"/>
    <cellStyle name="Normal 2 2 2 2 12 2 3 2 2 3" xfId="11934" xr:uid="{00000000-0005-0000-0000-0000912E0000}"/>
    <cellStyle name="Normal 2 2 2 2 12 2 3 2 2 3 2" xfId="11935" xr:uid="{00000000-0005-0000-0000-0000922E0000}"/>
    <cellStyle name="Normal 2 2 2 2 12 2 3 2 2 4" xfId="11936" xr:uid="{00000000-0005-0000-0000-0000932E0000}"/>
    <cellStyle name="Normal 2 2 2 2 12 2 3 2 3" xfId="11937" xr:uid="{00000000-0005-0000-0000-0000942E0000}"/>
    <cellStyle name="Normal 2 2 2 2 12 2 3 2 3 2" xfId="11938" xr:uid="{00000000-0005-0000-0000-0000952E0000}"/>
    <cellStyle name="Normal 2 2 2 2 12 2 3 2 3 2 2" xfId="11939" xr:uid="{00000000-0005-0000-0000-0000962E0000}"/>
    <cellStyle name="Normal 2 2 2 2 12 2 3 2 3 3" xfId="11940" xr:uid="{00000000-0005-0000-0000-0000972E0000}"/>
    <cellStyle name="Normal 2 2 2 2 12 2 3 2 4" xfId="11941" xr:uid="{00000000-0005-0000-0000-0000982E0000}"/>
    <cellStyle name="Normal 2 2 2 2 12 2 3 2 4 2" xfId="11942" xr:uid="{00000000-0005-0000-0000-0000992E0000}"/>
    <cellStyle name="Normal 2 2 2 2 12 2 3 2 5" xfId="11943" xr:uid="{00000000-0005-0000-0000-00009A2E0000}"/>
    <cellStyle name="Normal 2 2 2 2 12 2 3 3" xfId="11944" xr:uid="{00000000-0005-0000-0000-00009B2E0000}"/>
    <cellStyle name="Normal 2 2 2 2 12 2 3 3 2" xfId="11945" xr:uid="{00000000-0005-0000-0000-00009C2E0000}"/>
    <cellStyle name="Normal 2 2 2 2 12 2 3 3 2 2" xfId="11946" xr:uid="{00000000-0005-0000-0000-00009D2E0000}"/>
    <cellStyle name="Normal 2 2 2 2 12 2 3 3 2 2 2" xfId="11947" xr:uid="{00000000-0005-0000-0000-00009E2E0000}"/>
    <cellStyle name="Normal 2 2 2 2 12 2 3 3 2 3" xfId="11948" xr:uid="{00000000-0005-0000-0000-00009F2E0000}"/>
    <cellStyle name="Normal 2 2 2 2 12 2 3 3 3" xfId="11949" xr:uid="{00000000-0005-0000-0000-0000A02E0000}"/>
    <cellStyle name="Normal 2 2 2 2 12 2 3 3 3 2" xfId="11950" xr:uid="{00000000-0005-0000-0000-0000A12E0000}"/>
    <cellStyle name="Normal 2 2 2 2 12 2 3 3 4" xfId="11951" xr:uid="{00000000-0005-0000-0000-0000A22E0000}"/>
    <cellStyle name="Normal 2 2 2 2 12 2 3 4" xfId="11952" xr:uid="{00000000-0005-0000-0000-0000A32E0000}"/>
    <cellStyle name="Normal 2 2 2 2 12 2 3 4 2" xfId="11953" xr:uid="{00000000-0005-0000-0000-0000A42E0000}"/>
    <cellStyle name="Normal 2 2 2 2 12 2 3 4 2 2" xfId="11954" xr:uid="{00000000-0005-0000-0000-0000A52E0000}"/>
    <cellStyle name="Normal 2 2 2 2 12 2 3 4 3" xfId="11955" xr:uid="{00000000-0005-0000-0000-0000A62E0000}"/>
    <cellStyle name="Normal 2 2 2 2 12 2 3 5" xfId="11956" xr:uid="{00000000-0005-0000-0000-0000A72E0000}"/>
    <cellStyle name="Normal 2 2 2 2 12 2 3 5 2" xfId="11957" xr:uid="{00000000-0005-0000-0000-0000A82E0000}"/>
    <cellStyle name="Normal 2 2 2 2 12 2 3 6" xfId="11958" xr:uid="{00000000-0005-0000-0000-0000A92E0000}"/>
    <cellStyle name="Normal 2 2 2 2 12 2 4" xfId="11959" xr:uid="{00000000-0005-0000-0000-0000AA2E0000}"/>
    <cellStyle name="Normal 2 2 2 2 12 2 4 2" xfId="11960" xr:uid="{00000000-0005-0000-0000-0000AB2E0000}"/>
    <cellStyle name="Normal 2 2 2 2 12 2 4 2 2" xfId="11961" xr:uid="{00000000-0005-0000-0000-0000AC2E0000}"/>
    <cellStyle name="Normal 2 2 2 2 12 2 4 2 2 2" xfId="11962" xr:uid="{00000000-0005-0000-0000-0000AD2E0000}"/>
    <cellStyle name="Normal 2 2 2 2 12 2 4 2 2 2 2" xfId="11963" xr:uid="{00000000-0005-0000-0000-0000AE2E0000}"/>
    <cellStyle name="Normal 2 2 2 2 12 2 4 2 2 3" xfId="11964" xr:uid="{00000000-0005-0000-0000-0000AF2E0000}"/>
    <cellStyle name="Normal 2 2 2 2 12 2 4 2 3" xfId="11965" xr:uid="{00000000-0005-0000-0000-0000B02E0000}"/>
    <cellStyle name="Normal 2 2 2 2 12 2 4 2 3 2" xfId="11966" xr:uid="{00000000-0005-0000-0000-0000B12E0000}"/>
    <cellStyle name="Normal 2 2 2 2 12 2 4 2 4" xfId="11967" xr:uid="{00000000-0005-0000-0000-0000B22E0000}"/>
    <cellStyle name="Normal 2 2 2 2 12 2 4 3" xfId="11968" xr:uid="{00000000-0005-0000-0000-0000B32E0000}"/>
    <cellStyle name="Normal 2 2 2 2 12 2 4 3 2" xfId="11969" xr:uid="{00000000-0005-0000-0000-0000B42E0000}"/>
    <cellStyle name="Normal 2 2 2 2 12 2 4 3 2 2" xfId="11970" xr:uid="{00000000-0005-0000-0000-0000B52E0000}"/>
    <cellStyle name="Normal 2 2 2 2 12 2 4 3 3" xfId="11971" xr:uid="{00000000-0005-0000-0000-0000B62E0000}"/>
    <cellStyle name="Normal 2 2 2 2 12 2 4 4" xfId="11972" xr:uid="{00000000-0005-0000-0000-0000B72E0000}"/>
    <cellStyle name="Normal 2 2 2 2 12 2 4 4 2" xfId="11973" xr:uid="{00000000-0005-0000-0000-0000B82E0000}"/>
    <cellStyle name="Normal 2 2 2 2 12 2 4 5" xfId="11974" xr:uid="{00000000-0005-0000-0000-0000B92E0000}"/>
    <cellStyle name="Normal 2 2 2 2 12 2 5" xfId="11975" xr:uid="{00000000-0005-0000-0000-0000BA2E0000}"/>
    <cellStyle name="Normal 2 2 2 2 12 2 5 2" xfId="11976" xr:uid="{00000000-0005-0000-0000-0000BB2E0000}"/>
    <cellStyle name="Normal 2 2 2 2 12 2 5 2 2" xfId="11977" xr:uid="{00000000-0005-0000-0000-0000BC2E0000}"/>
    <cellStyle name="Normal 2 2 2 2 12 2 5 2 2 2" xfId="11978" xr:uid="{00000000-0005-0000-0000-0000BD2E0000}"/>
    <cellStyle name="Normal 2 2 2 2 12 2 5 2 3" xfId="11979" xr:uid="{00000000-0005-0000-0000-0000BE2E0000}"/>
    <cellStyle name="Normal 2 2 2 2 12 2 5 3" xfId="11980" xr:uid="{00000000-0005-0000-0000-0000BF2E0000}"/>
    <cellStyle name="Normal 2 2 2 2 12 2 5 3 2" xfId="11981" xr:uid="{00000000-0005-0000-0000-0000C02E0000}"/>
    <cellStyle name="Normal 2 2 2 2 12 2 5 4" xfId="11982" xr:uid="{00000000-0005-0000-0000-0000C12E0000}"/>
    <cellStyle name="Normal 2 2 2 2 12 2 6" xfId="11983" xr:uid="{00000000-0005-0000-0000-0000C22E0000}"/>
    <cellStyle name="Normal 2 2 2 2 12 2 6 2" xfId="11984" xr:uid="{00000000-0005-0000-0000-0000C32E0000}"/>
    <cellStyle name="Normal 2 2 2 2 12 2 6 2 2" xfId="11985" xr:uid="{00000000-0005-0000-0000-0000C42E0000}"/>
    <cellStyle name="Normal 2 2 2 2 12 2 6 3" xfId="11986" xr:uid="{00000000-0005-0000-0000-0000C52E0000}"/>
    <cellStyle name="Normal 2 2 2 2 12 2 7" xfId="11987" xr:uid="{00000000-0005-0000-0000-0000C62E0000}"/>
    <cellStyle name="Normal 2 2 2 2 12 2 7 2" xfId="11988" xr:uid="{00000000-0005-0000-0000-0000C72E0000}"/>
    <cellStyle name="Normal 2 2 2 2 12 2 8" xfId="11989" xr:uid="{00000000-0005-0000-0000-0000C82E0000}"/>
    <cellStyle name="Normal 2 2 2 2 12 3" xfId="11990" xr:uid="{00000000-0005-0000-0000-0000C92E0000}"/>
    <cellStyle name="Normal 2 2 2 2 12 3 2" xfId="11991" xr:uid="{00000000-0005-0000-0000-0000CA2E0000}"/>
    <cellStyle name="Normal 2 2 2 2 12 3 2 2" xfId="11992" xr:uid="{00000000-0005-0000-0000-0000CB2E0000}"/>
    <cellStyle name="Normal 2 2 2 2 12 3 2 2 2" xfId="11993" xr:uid="{00000000-0005-0000-0000-0000CC2E0000}"/>
    <cellStyle name="Normal 2 2 2 2 12 3 2 2 2 2" xfId="11994" xr:uid="{00000000-0005-0000-0000-0000CD2E0000}"/>
    <cellStyle name="Normal 2 2 2 2 12 3 2 2 2 2 2" xfId="11995" xr:uid="{00000000-0005-0000-0000-0000CE2E0000}"/>
    <cellStyle name="Normal 2 2 2 2 12 3 2 2 2 2 2 2" xfId="11996" xr:uid="{00000000-0005-0000-0000-0000CF2E0000}"/>
    <cellStyle name="Normal 2 2 2 2 12 3 2 2 2 2 3" xfId="11997" xr:uid="{00000000-0005-0000-0000-0000D02E0000}"/>
    <cellStyle name="Normal 2 2 2 2 12 3 2 2 2 3" xfId="11998" xr:uid="{00000000-0005-0000-0000-0000D12E0000}"/>
    <cellStyle name="Normal 2 2 2 2 12 3 2 2 2 3 2" xfId="11999" xr:uid="{00000000-0005-0000-0000-0000D22E0000}"/>
    <cellStyle name="Normal 2 2 2 2 12 3 2 2 2 4" xfId="12000" xr:uid="{00000000-0005-0000-0000-0000D32E0000}"/>
    <cellStyle name="Normal 2 2 2 2 12 3 2 2 3" xfId="12001" xr:uid="{00000000-0005-0000-0000-0000D42E0000}"/>
    <cellStyle name="Normal 2 2 2 2 12 3 2 2 3 2" xfId="12002" xr:uid="{00000000-0005-0000-0000-0000D52E0000}"/>
    <cellStyle name="Normal 2 2 2 2 12 3 2 2 3 2 2" xfId="12003" xr:uid="{00000000-0005-0000-0000-0000D62E0000}"/>
    <cellStyle name="Normal 2 2 2 2 12 3 2 2 3 3" xfId="12004" xr:uid="{00000000-0005-0000-0000-0000D72E0000}"/>
    <cellStyle name="Normal 2 2 2 2 12 3 2 2 4" xfId="12005" xr:uid="{00000000-0005-0000-0000-0000D82E0000}"/>
    <cellStyle name="Normal 2 2 2 2 12 3 2 2 4 2" xfId="12006" xr:uid="{00000000-0005-0000-0000-0000D92E0000}"/>
    <cellStyle name="Normal 2 2 2 2 12 3 2 2 5" xfId="12007" xr:uid="{00000000-0005-0000-0000-0000DA2E0000}"/>
    <cellStyle name="Normal 2 2 2 2 12 3 2 3" xfId="12008" xr:uid="{00000000-0005-0000-0000-0000DB2E0000}"/>
    <cellStyle name="Normal 2 2 2 2 12 3 2 3 2" xfId="12009" xr:uid="{00000000-0005-0000-0000-0000DC2E0000}"/>
    <cellStyle name="Normal 2 2 2 2 12 3 2 3 2 2" xfId="12010" xr:uid="{00000000-0005-0000-0000-0000DD2E0000}"/>
    <cellStyle name="Normal 2 2 2 2 12 3 2 3 2 2 2" xfId="12011" xr:uid="{00000000-0005-0000-0000-0000DE2E0000}"/>
    <cellStyle name="Normal 2 2 2 2 12 3 2 3 2 3" xfId="12012" xr:uid="{00000000-0005-0000-0000-0000DF2E0000}"/>
    <cellStyle name="Normal 2 2 2 2 12 3 2 3 3" xfId="12013" xr:uid="{00000000-0005-0000-0000-0000E02E0000}"/>
    <cellStyle name="Normal 2 2 2 2 12 3 2 3 3 2" xfId="12014" xr:uid="{00000000-0005-0000-0000-0000E12E0000}"/>
    <cellStyle name="Normal 2 2 2 2 12 3 2 3 4" xfId="12015" xr:uid="{00000000-0005-0000-0000-0000E22E0000}"/>
    <cellStyle name="Normal 2 2 2 2 12 3 2 4" xfId="12016" xr:uid="{00000000-0005-0000-0000-0000E32E0000}"/>
    <cellStyle name="Normal 2 2 2 2 12 3 2 4 2" xfId="12017" xr:uid="{00000000-0005-0000-0000-0000E42E0000}"/>
    <cellStyle name="Normal 2 2 2 2 12 3 2 4 2 2" xfId="12018" xr:uid="{00000000-0005-0000-0000-0000E52E0000}"/>
    <cellStyle name="Normal 2 2 2 2 12 3 2 4 3" xfId="12019" xr:uid="{00000000-0005-0000-0000-0000E62E0000}"/>
    <cellStyle name="Normal 2 2 2 2 12 3 2 5" xfId="12020" xr:uid="{00000000-0005-0000-0000-0000E72E0000}"/>
    <cellStyle name="Normal 2 2 2 2 12 3 2 5 2" xfId="12021" xr:uid="{00000000-0005-0000-0000-0000E82E0000}"/>
    <cellStyle name="Normal 2 2 2 2 12 3 2 6" xfId="12022" xr:uid="{00000000-0005-0000-0000-0000E92E0000}"/>
    <cellStyle name="Normal 2 2 2 2 12 3 3" xfId="12023" xr:uid="{00000000-0005-0000-0000-0000EA2E0000}"/>
    <cellStyle name="Normal 2 2 2 2 12 3 3 2" xfId="12024" xr:uid="{00000000-0005-0000-0000-0000EB2E0000}"/>
    <cellStyle name="Normal 2 2 2 2 12 3 3 2 2" xfId="12025" xr:uid="{00000000-0005-0000-0000-0000EC2E0000}"/>
    <cellStyle name="Normal 2 2 2 2 12 3 3 2 2 2" xfId="12026" xr:uid="{00000000-0005-0000-0000-0000ED2E0000}"/>
    <cellStyle name="Normal 2 2 2 2 12 3 3 2 2 2 2" xfId="12027" xr:uid="{00000000-0005-0000-0000-0000EE2E0000}"/>
    <cellStyle name="Normal 2 2 2 2 12 3 3 2 2 3" xfId="12028" xr:uid="{00000000-0005-0000-0000-0000EF2E0000}"/>
    <cellStyle name="Normal 2 2 2 2 12 3 3 2 3" xfId="12029" xr:uid="{00000000-0005-0000-0000-0000F02E0000}"/>
    <cellStyle name="Normal 2 2 2 2 12 3 3 2 3 2" xfId="12030" xr:uid="{00000000-0005-0000-0000-0000F12E0000}"/>
    <cellStyle name="Normal 2 2 2 2 12 3 3 2 4" xfId="12031" xr:uid="{00000000-0005-0000-0000-0000F22E0000}"/>
    <cellStyle name="Normal 2 2 2 2 12 3 3 3" xfId="12032" xr:uid="{00000000-0005-0000-0000-0000F32E0000}"/>
    <cellStyle name="Normal 2 2 2 2 12 3 3 3 2" xfId="12033" xr:uid="{00000000-0005-0000-0000-0000F42E0000}"/>
    <cellStyle name="Normal 2 2 2 2 12 3 3 3 2 2" xfId="12034" xr:uid="{00000000-0005-0000-0000-0000F52E0000}"/>
    <cellStyle name="Normal 2 2 2 2 12 3 3 3 3" xfId="12035" xr:uid="{00000000-0005-0000-0000-0000F62E0000}"/>
    <cellStyle name="Normal 2 2 2 2 12 3 3 4" xfId="12036" xr:uid="{00000000-0005-0000-0000-0000F72E0000}"/>
    <cellStyle name="Normal 2 2 2 2 12 3 3 4 2" xfId="12037" xr:uid="{00000000-0005-0000-0000-0000F82E0000}"/>
    <cellStyle name="Normal 2 2 2 2 12 3 3 5" xfId="12038" xr:uid="{00000000-0005-0000-0000-0000F92E0000}"/>
    <cellStyle name="Normal 2 2 2 2 12 3 4" xfId="12039" xr:uid="{00000000-0005-0000-0000-0000FA2E0000}"/>
    <cellStyle name="Normal 2 2 2 2 12 3 4 2" xfId="12040" xr:uid="{00000000-0005-0000-0000-0000FB2E0000}"/>
    <cellStyle name="Normal 2 2 2 2 12 3 4 2 2" xfId="12041" xr:uid="{00000000-0005-0000-0000-0000FC2E0000}"/>
    <cellStyle name="Normal 2 2 2 2 12 3 4 2 2 2" xfId="12042" xr:uid="{00000000-0005-0000-0000-0000FD2E0000}"/>
    <cellStyle name="Normal 2 2 2 2 12 3 4 2 3" xfId="12043" xr:uid="{00000000-0005-0000-0000-0000FE2E0000}"/>
    <cellStyle name="Normal 2 2 2 2 12 3 4 3" xfId="12044" xr:uid="{00000000-0005-0000-0000-0000FF2E0000}"/>
    <cellStyle name="Normal 2 2 2 2 12 3 4 3 2" xfId="12045" xr:uid="{00000000-0005-0000-0000-0000002F0000}"/>
    <cellStyle name="Normal 2 2 2 2 12 3 4 4" xfId="12046" xr:uid="{00000000-0005-0000-0000-0000012F0000}"/>
    <cellStyle name="Normal 2 2 2 2 12 3 5" xfId="12047" xr:uid="{00000000-0005-0000-0000-0000022F0000}"/>
    <cellStyle name="Normal 2 2 2 2 12 3 5 2" xfId="12048" xr:uid="{00000000-0005-0000-0000-0000032F0000}"/>
    <cellStyle name="Normal 2 2 2 2 12 3 5 2 2" xfId="12049" xr:uid="{00000000-0005-0000-0000-0000042F0000}"/>
    <cellStyle name="Normal 2 2 2 2 12 3 5 3" xfId="12050" xr:uid="{00000000-0005-0000-0000-0000052F0000}"/>
    <cellStyle name="Normal 2 2 2 2 12 3 6" xfId="12051" xr:uid="{00000000-0005-0000-0000-0000062F0000}"/>
    <cellStyle name="Normal 2 2 2 2 12 3 6 2" xfId="12052" xr:uid="{00000000-0005-0000-0000-0000072F0000}"/>
    <cellStyle name="Normal 2 2 2 2 12 3 7" xfId="12053" xr:uid="{00000000-0005-0000-0000-0000082F0000}"/>
    <cellStyle name="Normal 2 2 2 2 12 4" xfId="12054" xr:uid="{00000000-0005-0000-0000-0000092F0000}"/>
    <cellStyle name="Normal 2 2 2 2 12 4 2" xfId="12055" xr:uid="{00000000-0005-0000-0000-00000A2F0000}"/>
    <cellStyle name="Normal 2 2 2 2 12 4 2 2" xfId="12056" xr:uid="{00000000-0005-0000-0000-00000B2F0000}"/>
    <cellStyle name="Normal 2 2 2 2 12 4 2 2 2" xfId="12057" xr:uid="{00000000-0005-0000-0000-00000C2F0000}"/>
    <cellStyle name="Normal 2 2 2 2 12 4 2 2 2 2" xfId="12058" xr:uid="{00000000-0005-0000-0000-00000D2F0000}"/>
    <cellStyle name="Normal 2 2 2 2 12 4 2 2 2 2 2" xfId="12059" xr:uid="{00000000-0005-0000-0000-00000E2F0000}"/>
    <cellStyle name="Normal 2 2 2 2 12 4 2 2 2 3" xfId="12060" xr:uid="{00000000-0005-0000-0000-00000F2F0000}"/>
    <cellStyle name="Normal 2 2 2 2 12 4 2 2 3" xfId="12061" xr:uid="{00000000-0005-0000-0000-0000102F0000}"/>
    <cellStyle name="Normal 2 2 2 2 12 4 2 2 3 2" xfId="12062" xr:uid="{00000000-0005-0000-0000-0000112F0000}"/>
    <cellStyle name="Normal 2 2 2 2 12 4 2 2 4" xfId="12063" xr:uid="{00000000-0005-0000-0000-0000122F0000}"/>
    <cellStyle name="Normal 2 2 2 2 12 4 2 3" xfId="12064" xr:uid="{00000000-0005-0000-0000-0000132F0000}"/>
    <cellStyle name="Normal 2 2 2 2 12 4 2 3 2" xfId="12065" xr:uid="{00000000-0005-0000-0000-0000142F0000}"/>
    <cellStyle name="Normal 2 2 2 2 12 4 2 3 2 2" xfId="12066" xr:uid="{00000000-0005-0000-0000-0000152F0000}"/>
    <cellStyle name="Normal 2 2 2 2 12 4 2 3 3" xfId="12067" xr:uid="{00000000-0005-0000-0000-0000162F0000}"/>
    <cellStyle name="Normal 2 2 2 2 12 4 2 4" xfId="12068" xr:uid="{00000000-0005-0000-0000-0000172F0000}"/>
    <cellStyle name="Normal 2 2 2 2 12 4 2 4 2" xfId="12069" xr:uid="{00000000-0005-0000-0000-0000182F0000}"/>
    <cellStyle name="Normal 2 2 2 2 12 4 2 5" xfId="12070" xr:uid="{00000000-0005-0000-0000-0000192F0000}"/>
    <cellStyle name="Normal 2 2 2 2 12 4 3" xfId="12071" xr:uid="{00000000-0005-0000-0000-00001A2F0000}"/>
    <cellStyle name="Normal 2 2 2 2 12 4 3 2" xfId="12072" xr:uid="{00000000-0005-0000-0000-00001B2F0000}"/>
    <cellStyle name="Normal 2 2 2 2 12 4 3 2 2" xfId="12073" xr:uid="{00000000-0005-0000-0000-00001C2F0000}"/>
    <cellStyle name="Normal 2 2 2 2 12 4 3 2 2 2" xfId="12074" xr:uid="{00000000-0005-0000-0000-00001D2F0000}"/>
    <cellStyle name="Normal 2 2 2 2 12 4 3 2 3" xfId="12075" xr:uid="{00000000-0005-0000-0000-00001E2F0000}"/>
    <cellStyle name="Normal 2 2 2 2 12 4 3 3" xfId="12076" xr:uid="{00000000-0005-0000-0000-00001F2F0000}"/>
    <cellStyle name="Normal 2 2 2 2 12 4 3 3 2" xfId="12077" xr:uid="{00000000-0005-0000-0000-0000202F0000}"/>
    <cellStyle name="Normal 2 2 2 2 12 4 3 4" xfId="12078" xr:uid="{00000000-0005-0000-0000-0000212F0000}"/>
    <cellStyle name="Normal 2 2 2 2 12 4 4" xfId="12079" xr:uid="{00000000-0005-0000-0000-0000222F0000}"/>
    <cellStyle name="Normal 2 2 2 2 12 4 4 2" xfId="12080" xr:uid="{00000000-0005-0000-0000-0000232F0000}"/>
    <cellStyle name="Normal 2 2 2 2 12 4 4 2 2" xfId="12081" xr:uid="{00000000-0005-0000-0000-0000242F0000}"/>
    <cellStyle name="Normal 2 2 2 2 12 4 4 3" xfId="12082" xr:uid="{00000000-0005-0000-0000-0000252F0000}"/>
    <cellStyle name="Normal 2 2 2 2 12 4 5" xfId="12083" xr:uid="{00000000-0005-0000-0000-0000262F0000}"/>
    <cellStyle name="Normal 2 2 2 2 12 4 5 2" xfId="12084" xr:uid="{00000000-0005-0000-0000-0000272F0000}"/>
    <cellStyle name="Normal 2 2 2 2 12 4 6" xfId="12085" xr:uid="{00000000-0005-0000-0000-0000282F0000}"/>
    <cellStyle name="Normal 2 2 2 2 12 5" xfId="12086" xr:uid="{00000000-0005-0000-0000-0000292F0000}"/>
    <cellStyle name="Normal 2 2 2 2 12 5 2" xfId="12087" xr:uid="{00000000-0005-0000-0000-00002A2F0000}"/>
    <cellStyle name="Normal 2 2 2 2 12 5 2 2" xfId="12088" xr:uid="{00000000-0005-0000-0000-00002B2F0000}"/>
    <cellStyle name="Normal 2 2 2 2 12 5 2 2 2" xfId="12089" xr:uid="{00000000-0005-0000-0000-00002C2F0000}"/>
    <cellStyle name="Normal 2 2 2 2 12 5 2 2 2 2" xfId="12090" xr:uid="{00000000-0005-0000-0000-00002D2F0000}"/>
    <cellStyle name="Normal 2 2 2 2 12 5 2 2 3" xfId="12091" xr:uid="{00000000-0005-0000-0000-00002E2F0000}"/>
    <cellStyle name="Normal 2 2 2 2 12 5 2 3" xfId="12092" xr:uid="{00000000-0005-0000-0000-00002F2F0000}"/>
    <cellStyle name="Normal 2 2 2 2 12 5 2 3 2" xfId="12093" xr:uid="{00000000-0005-0000-0000-0000302F0000}"/>
    <cellStyle name="Normal 2 2 2 2 12 5 2 4" xfId="12094" xr:uid="{00000000-0005-0000-0000-0000312F0000}"/>
    <cellStyle name="Normal 2 2 2 2 12 5 3" xfId="12095" xr:uid="{00000000-0005-0000-0000-0000322F0000}"/>
    <cellStyle name="Normal 2 2 2 2 12 5 3 2" xfId="12096" xr:uid="{00000000-0005-0000-0000-0000332F0000}"/>
    <cellStyle name="Normal 2 2 2 2 12 5 3 2 2" xfId="12097" xr:uid="{00000000-0005-0000-0000-0000342F0000}"/>
    <cellStyle name="Normal 2 2 2 2 12 5 3 3" xfId="12098" xr:uid="{00000000-0005-0000-0000-0000352F0000}"/>
    <cellStyle name="Normal 2 2 2 2 12 5 4" xfId="12099" xr:uid="{00000000-0005-0000-0000-0000362F0000}"/>
    <cellStyle name="Normal 2 2 2 2 12 5 4 2" xfId="12100" xr:uid="{00000000-0005-0000-0000-0000372F0000}"/>
    <cellStyle name="Normal 2 2 2 2 12 5 5" xfId="12101" xr:uid="{00000000-0005-0000-0000-0000382F0000}"/>
    <cellStyle name="Normal 2 2 2 2 12 6" xfId="12102" xr:uid="{00000000-0005-0000-0000-0000392F0000}"/>
    <cellStyle name="Normal 2 2 2 2 12 6 2" xfId="12103" xr:uid="{00000000-0005-0000-0000-00003A2F0000}"/>
    <cellStyle name="Normal 2 2 2 2 12 6 2 2" xfId="12104" xr:uid="{00000000-0005-0000-0000-00003B2F0000}"/>
    <cellStyle name="Normal 2 2 2 2 12 6 2 2 2" xfId="12105" xr:uid="{00000000-0005-0000-0000-00003C2F0000}"/>
    <cellStyle name="Normal 2 2 2 2 12 6 2 3" xfId="12106" xr:uid="{00000000-0005-0000-0000-00003D2F0000}"/>
    <cellStyle name="Normal 2 2 2 2 12 6 3" xfId="12107" xr:uid="{00000000-0005-0000-0000-00003E2F0000}"/>
    <cellStyle name="Normal 2 2 2 2 12 6 3 2" xfId="12108" xr:uid="{00000000-0005-0000-0000-00003F2F0000}"/>
    <cellStyle name="Normal 2 2 2 2 12 6 4" xfId="12109" xr:uid="{00000000-0005-0000-0000-0000402F0000}"/>
    <cellStyle name="Normal 2 2 2 2 12 7" xfId="12110" xr:uid="{00000000-0005-0000-0000-0000412F0000}"/>
    <cellStyle name="Normal 2 2 2 2 12 7 2" xfId="12111" xr:uid="{00000000-0005-0000-0000-0000422F0000}"/>
    <cellStyle name="Normal 2 2 2 2 12 7 2 2" xfId="12112" xr:uid="{00000000-0005-0000-0000-0000432F0000}"/>
    <cellStyle name="Normal 2 2 2 2 12 7 3" xfId="12113" xr:uid="{00000000-0005-0000-0000-0000442F0000}"/>
    <cellStyle name="Normal 2 2 2 2 12 8" xfId="12114" xr:uid="{00000000-0005-0000-0000-0000452F0000}"/>
    <cellStyle name="Normal 2 2 2 2 12 8 2" xfId="12115" xr:uid="{00000000-0005-0000-0000-0000462F0000}"/>
    <cellStyle name="Normal 2 2 2 2 12 9" xfId="12116" xr:uid="{00000000-0005-0000-0000-0000472F0000}"/>
    <cellStyle name="Normal 2 2 2 2 13" xfId="12117" xr:uid="{00000000-0005-0000-0000-0000482F0000}"/>
    <cellStyle name="Normal 2 2 2 2 13 2" xfId="12118" xr:uid="{00000000-0005-0000-0000-0000492F0000}"/>
    <cellStyle name="Normal 2 2 2 2 13 2 2" xfId="12119" xr:uid="{00000000-0005-0000-0000-00004A2F0000}"/>
    <cellStyle name="Normal 2 2 2 2 13 2 2 2" xfId="12120" xr:uid="{00000000-0005-0000-0000-00004B2F0000}"/>
    <cellStyle name="Normal 2 2 2 2 13 2 2 2 2" xfId="12121" xr:uid="{00000000-0005-0000-0000-00004C2F0000}"/>
    <cellStyle name="Normal 2 2 2 2 13 2 2 2 2 2" xfId="12122" xr:uid="{00000000-0005-0000-0000-00004D2F0000}"/>
    <cellStyle name="Normal 2 2 2 2 13 2 2 2 2 2 2" xfId="12123" xr:uid="{00000000-0005-0000-0000-00004E2F0000}"/>
    <cellStyle name="Normal 2 2 2 2 13 2 2 2 2 2 2 2" xfId="12124" xr:uid="{00000000-0005-0000-0000-00004F2F0000}"/>
    <cellStyle name="Normal 2 2 2 2 13 2 2 2 2 2 3" xfId="12125" xr:uid="{00000000-0005-0000-0000-0000502F0000}"/>
    <cellStyle name="Normal 2 2 2 2 13 2 2 2 2 3" xfId="12126" xr:uid="{00000000-0005-0000-0000-0000512F0000}"/>
    <cellStyle name="Normal 2 2 2 2 13 2 2 2 2 3 2" xfId="12127" xr:uid="{00000000-0005-0000-0000-0000522F0000}"/>
    <cellStyle name="Normal 2 2 2 2 13 2 2 2 2 4" xfId="12128" xr:uid="{00000000-0005-0000-0000-0000532F0000}"/>
    <cellStyle name="Normal 2 2 2 2 13 2 2 2 3" xfId="12129" xr:uid="{00000000-0005-0000-0000-0000542F0000}"/>
    <cellStyle name="Normal 2 2 2 2 13 2 2 2 3 2" xfId="12130" xr:uid="{00000000-0005-0000-0000-0000552F0000}"/>
    <cellStyle name="Normal 2 2 2 2 13 2 2 2 3 2 2" xfId="12131" xr:uid="{00000000-0005-0000-0000-0000562F0000}"/>
    <cellStyle name="Normal 2 2 2 2 13 2 2 2 3 3" xfId="12132" xr:uid="{00000000-0005-0000-0000-0000572F0000}"/>
    <cellStyle name="Normal 2 2 2 2 13 2 2 2 4" xfId="12133" xr:uid="{00000000-0005-0000-0000-0000582F0000}"/>
    <cellStyle name="Normal 2 2 2 2 13 2 2 2 4 2" xfId="12134" xr:uid="{00000000-0005-0000-0000-0000592F0000}"/>
    <cellStyle name="Normal 2 2 2 2 13 2 2 2 5" xfId="12135" xr:uid="{00000000-0005-0000-0000-00005A2F0000}"/>
    <cellStyle name="Normal 2 2 2 2 13 2 2 3" xfId="12136" xr:uid="{00000000-0005-0000-0000-00005B2F0000}"/>
    <cellStyle name="Normal 2 2 2 2 13 2 2 3 2" xfId="12137" xr:uid="{00000000-0005-0000-0000-00005C2F0000}"/>
    <cellStyle name="Normal 2 2 2 2 13 2 2 3 2 2" xfId="12138" xr:uid="{00000000-0005-0000-0000-00005D2F0000}"/>
    <cellStyle name="Normal 2 2 2 2 13 2 2 3 2 2 2" xfId="12139" xr:uid="{00000000-0005-0000-0000-00005E2F0000}"/>
    <cellStyle name="Normal 2 2 2 2 13 2 2 3 2 3" xfId="12140" xr:uid="{00000000-0005-0000-0000-00005F2F0000}"/>
    <cellStyle name="Normal 2 2 2 2 13 2 2 3 3" xfId="12141" xr:uid="{00000000-0005-0000-0000-0000602F0000}"/>
    <cellStyle name="Normal 2 2 2 2 13 2 2 3 3 2" xfId="12142" xr:uid="{00000000-0005-0000-0000-0000612F0000}"/>
    <cellStyle name="Normal 2 2 2 2 13 2 2 3 4" xfId="12143" xr:uid="{00000000-0005-0000-0000-0000622F0000}"/>
    <cellStyle name="Normal 2 2 2 2 13 2 2 4" xfId="12144" xr:uid="{00000000-0005-0000-0000-0000632F0000}"/>
    <cellStyle name="Normal 2 2 2 2 13 2 2 4 2" xfId="12145" xr:uid="{00000000-0005-0000-0000-0000642F0000}"/>
    <cellStyle name="Normal 2 2 2 2 13 2 2 4 2 2" xfId="12146" xr:uid="{00000000-0005-0000-0000-0000652F0000}"/>
    <cellStyle name="Normal 2 2 2 2 13 2 2 4 3" xfId="12147" xr:uid="{00000000-0005-0000-0000-0000662F0000}"/>
    <cellStyle name="Normal 2 2 2 2 13 2 2 5" xfId="12148" xr:uid="{00000000-0005-0000-0000-0000672F0000}"/>
    <cellStyle name="Normal 2 2 2 2 13 2 2 5 2" xfId="12149" xr:uid="{00000000-0005-0000-0000-0000682F0000}"/>
    <cellStyle name="Normal 2 2 2 2 13 2 2 6" xfId="12150" xr:uid="{00000000-0005-0000-0000-0000692F0000}"/>
    <cellStyle name="Normal 2 2 2 2 13 2 3" xfId="12151" xr:uid="{00000000-0005-0000-0000-00006A2F0000}"/>
    <cellStyle name="Normal 2 2 2 2 13 2 3 2" xfId="12152" xr:uid="{00000000-0005-0000-0000-00006B2F0000}"/>
    <cellStyle name="Normal 2 2 2 2 13 2 3 2 2" xfId="12153" xr:uid="{00000000-0005-0000-0000-00006C2F0000}"/>
    <cellStyle name="Normal 2 2 2 2 13 2 3 2 2 2" xfId="12154" xr:uid="{00000000-0005-0000-0000-00006D2F0000}"/>
    <cellStyle name="Normal 2 2 2 2 13 2 3 2 2 2 2" xfId="12155" xr:uid="{00000000-0005-0000-0000-00006E2F0000}"/>
    <cellStyle name="Normal 2 2 2 2 13 2 3 2 2 3" xfId="12156" xr:uid="{00000000-0005-0000-0000-00006F2F0000}"/>
    <cellStyle name="Normal 2 2 2 2 13 2 3 2 3" xfId="12157" xr:uid="{00000000-0005-0000-0000-0000702F0000}"/>
    <cellStyle name="Normal 2 2 2 2 13 2 3 2 3 2" xfId="12158" xr:uid="{00000000-0005-0000-0000-0000712F0000}"/>
    <cellStyle name="Normal 2 2 2 2 13 2 3 2 4" xfId="12159" xr:uid="{00000000-0005-0000-0000-0000722F0000}"/>
    <cellStyle name="Normal 2 2 2 2 13 2 3 3" xfId="12160" xr:uid="{00000000-0005-0000-0000-0000732F0000}"/>
    <cellStyle name="Normal 2 2 2 2 13 2 3 3 2" xfId="12161" xr:uid="{00000000-0005-0000-0000-0000742F0000}"/>
    <cellStyle name="Normal 2 2 2 2 13 2 3 3 2 2" xfId="12162" xr:uid="{00000000-0005-0000-0000-0000752F0000}"/>
    <cellStyle name="Normal 2 2 2 2 13 2 3 3 3" xfId="12163" xr:uid="{00000000-0005-0000-0000-0000762F0000}"/>
    <cellStyle name="Normal 2 2 2 2 13 2 3 4" xfId="12164" xr:uid="{00000000-0005-0000-0000-0000772F0000}"/>
    <cellStyle name="Normal 2 2 2 2 13 2 3 4 2" xfId="12165" xr:uid="{00000000-0005-0000-0000-0000782F0000}"/>
    <cellStyle name="Normal 2 2 2 2 13 2 3 5" xfId="12166" xr:uid="{00000000-0005-0000-0000-0000792F0000}"/>
    <cellStyle name="Normal 2 2 2 2 13 2 4" xfId="12167" xr:uid="{00000000-0005-0000-0000-00007A2F0000}"/>
    <cellStyle name="Normal 2 2 2 2 13 2 4 2" xfId="12168" xr:uid="{00000000-0005-0000-0000-00007B2F0000}"/>
    <cellStyle name="Normal 2 2 2 2 13 2 4 2 2" xfId="12169" xr:uid="{00000000-0005-0000-0000-00007C2F0000}"/>
    <cellStyle name="Normal 2 2 2 2 13 2 4 2 2 2" xfId="12170" xr:uid="{00000000-0005-0000-0000-00007D2F0000}"/>
    <cellStyle name="Normal 2 2 2 2 13 2 4 2 3" xfId="12171" xr:uid="{00000000-0005-0000-0000-00007E2F0000}"/>
    <cellStyle name="Normal 2 2 2 2 13 2 4 3" xfId="12172" xr:uid="{00000000-0005-0000-0000-00007F2F0000}"/>
    <cellStyle name="Normal 2 2 2 2 13 2 4 3 2" xfId="12173" xr:uid="{00000000-0005-0000-0000-0000802F0000}"/>
    <cellStyle name="Normal 2 2 2 2 13 2 4 4" xfId="12174" xr:uid="{00000000-0005-0000-0000-0000812F0000}"/>
    <cellStyle name="Normal 2 2 2 2 13 2 5" xfId="12175" xr:uid="{00000000-0005-0000-0000-0000822F0000}"/>
    <cellStyle name="Normal 2 2 2 2 13 2 5 2" xfId="12176" xr:uid="{00000000-0005-0000-0000-0000832F0000}"/>
    <cellStyle name="Normal 2 2 2 2 13 2 5 2 2" xfId="12177" xr:uid="{00000000-0005-0000-0000-0000842F0000}"/>
    <cellStyle name="Normal 2 2 2 2 13 2 5 3" xfId="12178" xr:uid="{00000000-0005-0000-0000-0000852F0000}"/>
    <cellStyle name="Normal 2 2 2 2 13 2 6" xfId="12179" xr:uid="{00000000-0005-0000-0000-0000862F0000}"/>
    <cellStyle name="Normal 2 2 2 2 13 2 6 2" xfId="12180" xr:uid="{00000000-0005-0000-0000-0000872F0000}"/>
    <cellStyle name="Normal 2 2 2 2 13 2 7" xfId="12181" xr:uid="{00000000-0005-0000-0000-0000882F0000}"/>
    <cellStyle name="Normal 2 2 2 2 13 3" xfId="12182" xr:uid="{00000000-0005-0000-0000-0000892F0000}"/>
    <cellStyle name="Normal 2 2 2 2 13 3 2" xfId="12183" xr:uid="{00000000-0005-0000-0000-00008A2F0000}"/>
    <cellStyle name="Normal 2 2 2 2 13 3 2 2" xfId="12184" xr:uid="{00000000-0005-0000-0000-00008B2F0000}"/>
    <cellStyle name="Normal 2 2 2 2 13 3 2 2 2" xfId="12185" xr:uid="{00000000-0005-0000-0000-00008C2F0000}"/>
    <cellStyle name="Normal 2 2 2 2 13 3 2 2 2 2" xfId="12186" xr:uid="{00000000-0005-0000-0000-00008D2F0000}"/>
    <cellStyle name="Normal 2 2 2 2 13 3 2 2 2 2 2" xfId="12187" xr:uid="{00000000-0005-0000-0000-00008E2F0000}"/>
    <cellStyle name="Normal 2 2 2 2 13 3 2 2 2 3" xfId="12188" xr:uid="{00000000-0005-0000-0000-00008F2F0000}"/>
    <cellStyle name="Normal 2 2 2 2 13 3 2 2 3" xfId="12189" xr:uid="{00000000-0005-0000-0000-0000902F0000}"/>
    <cellStyle name="Normal 2 2 2 2 13 3 2 2 3 2" xfId="12190" xr:uid="{00000000-0005-0000-0000-0000912F0000}"/>
    <cellStyle name="Normal 2 2 2 2 13 3 2 2 4" xfId="12191" xr:uid="{00000000-0005-0000-0000-0000922F0000}"/>
    <cellStyle name="Normal 2 2 2 2 13 3 2 3" xfId="12192" xr:uid="{00000000-0005-0000-0000-0000932F0000}"/>
    <cellStyle name="Normal 2 2 2 2 13 3 2 3 2" xfId="12193" xr:uid="{00000000-0005-0000-0000-0000942F0000}"/>
    <cellStyle name="Normal 2 2 2 2 13 3 2 3 2 2" xfId="12194" xr:uid="{00000000-0005-0000-0000-0000952F0000}"/>
    <cellStyle name="Normal 2 2 2 2 13 3 2 3 3" xfId="12195" xr:uid="{00000000-0005-0000-0000-0000962F0000}"/>
    <cellStyle name="Normal 2 2 2 2 13 3 2 4" xfId="12196" xr:uid="{00000000-0005-0000-0000-0000972F0000}"/>
    <cellStyle name="Normal 2 2 2 2 13 3 2 4 2" xfId="12197" xr:uid="{00000000-0005-0000-0000-0000982F0000}"/>
    <cellStyle name="Normal 2 2 2 2 13 3 2 5" xfId="12198" xr:uid="{00000000-0005-0000-0000-0000992F0000}"/>
    <cellStyle name="Normal 2 2 2 2 13 3 3" xfId="12199" xr:uid="{00000000-0005-0000-0000-00009A2F0000}"/>
    <cellStyle name="Normal 2 2 2 2 13 3 3 2" xfId="12200" xr:uid="{00000000-0005-0000-0000-00009B2F0000}"/>
    <cellStyle name="Normal 2 2 2 2 13 3 3 2 2" xfId="12201" xr:uid="{00000000-0005-0000-0000-00009C2F0000}"/>
    <cellStyle name="Normal 2 2 2 2 13 3 3 2 2 2" xfId="12202" xr:uid="{00000000-0005-0000-0000-00009D2F0000}"/>
    <cellStyle name="Normal 2 2 2 2 13 3 3 2 3" xfId="12203" xr:uid="{00000000-0005-0000-0000-00009E2F0000}"/>
    <cellStyle name="Normal 2 2 2 2 13 3 3 3" xfId="12204" xr:uid="{00000000-0005-0000-0000-00009F2F0000}"/>
    <cellStyle name="Normal 2 2 2 2 13 3 3 3 2" xfId="12205" xr:uid="{00000000-0005-0000-0000-0000A02F0000}"/>
    <cellStyle name="Normal 2 2 2 2 13 3 3 4" xfId="12206" xr:uid="{00000000-0005-0000-0000-0000A12F0000}"/>
    <cellStyle name="Normal 2 2 2 2 13 3 4" xfId="12207" xr:uid="{00000000-0005-0000-0000-0000A22F0000}"/>
    <cellStyle name="Normal 2 2 2 2 13 3 4 2" xfId="12208" xr:uid="{00000000-0005-0000-0000-0000A32F0000}"/>
    <cellStyle name="Normal 2 2 2 2 13 3 4 2 2" xfId="12209" xr:uid="{00000000-0005-0000-0000-0000A42F0000}"/>
    <cellStyle name="Normal 2 2 2 2 13 3 4 3" xfId="12210" xr:uid="{00000000-0005-0000-0000-0000A52F0000}"/>
    <cellStyle name="Normal 2 2 2 2 13 3 5" xfId="12211" xr:uid="{00000000-0005-0000-0000-0000A62F0000}"/>
    <cellStyle name="Normal 2 2 2 2 13 3 5 2" xfId="12212" xr:uid="{00000000-0005-0000-0000-0000A72F0000}"/>
    <cellStyle name="Normal 2 2 2 2 13 3 6" xfId="12213" xr:uid="{00000000-0005-0000-0000-0000A82F0000}"/>
    <cellStyle name="Normal 2 2 2 2 13 4" xfId="12214" xr:uid="{00000000-0005-0000-0000-0000A92F0000}"/>
    <cellStyle name="Normal 2 2 2 2 13 4 2" xfId="12215" xr:uid="{00000000-0005-0000-0000-0000AA2F0000}"/>
    <cellStyle name="Normal 2 2 2 2 13 4 2 2" xfId="12216" xr:uid="{00000000-0005-0000-0000-0000AB2F0000}"/>
    <cellStyle name="Normal 2 2 2 2 13 4 2 2 2" xfId="12217" xr:uid="{00000000-0005-0000-0000-0000AC2F0000}"/>
    <cellStyle name="Normal 2 2 2 2 13 4 2 2 2 2" xfId="12218" xr:uid="{00000000-0005-0000-0000-0000AD2F0000}"/>
    <cellStyle name="Normal 2 2 2 2 13 4 2 2 3" xfId="12219" xr:uid="{00000000-0005-0000-0000-0000AE2F0000}"/>
    <cellStyle name="Normal 2 2 2 2 13 4 2 3" xfId="12220" xr:uid="{00000000-0005-0000-0000-0000AF2F0000}"/>
    <cellStyle name="Normal 2 2 2 2 13 4 2 3 2" xfId="12221" xr:uid="{00000000-0005-0000-0000-0000B02F0000}"/>
    <cellStyle name="Normal 2 2 2 2 13 4 2 4" xfId="12222" xr:uid="{00000000-0005-0000-0000-0000B12F0000}"/>
    <cellStyle name="Normal 2 2 2 2 13 4 3" xfId="12223" xr:uid="{00000000-0005-0000-0000-0000B22F0000}"/>
    <cellStyle name="Normal 2 2 2 2 13 4 3 2" xfId="12224" xr:uid="{00000000-0005-0000-0000-0000B32F0000}"/>
    <cellStyle name="Normal 2 2 2 2 13 4 3 2 2" xfId="12225" xr:uid="{00000000-0005-0000-0000-0000B42F0000}"/>
    <cellStyle name="Normal 2 2 2 2 13 4 3 3" xfId="12226" xr:uid="{00000000-0005-0000-0000-0000B52F0000}"/>
    <cellStyle name="Normal 2 2 2 2 13 4 4" xfId="12227" xr:uid="{00000000-0005-0000-0000-0000B62F0000}"/>
    <cellStyle name="Normal 2 2 2 2 13 4 4 2" xfId="12228" xr:uid="{00000000-0005-0000-0000-0000B72F0000}"/>
    <cellStyle name="Normal 2 2 2 2 13 4 5" xfId="12229" xr:uid="{00000000-0005-0000-0000-0000B82F0000}"/>
    <cellStyle name="Normal 2 2 2 2 13 5" xfId="12230" xr:uid="{00000000-0005-0000-0000-0000B92F0000}"/>
    <cellStyle name="Normal 2 2 2 2 13 5 2" xfId="12231" xr:uid="{00000000-0005-0000-0000-0000BA2F0000}"/>
    <cellStyle name="Normal 2 2 2 2 13 5 2 2" xfId="12232" xr:uid="{00000000-0005-0000-0000-0000BB2F0000}"/>
    <cellStyle name="Normal 2 2 2 2 13 5 2 2 2" xfId="12233" xr:uid="{00000000-0005-0000-0000-0000BC2F0000}"/>
    <cellStyle name="Normal 2 2 2 2 13 5 2 3" xfId="12234" xr:uid="{00000000-0005-0000-0000-0000BD2F0000}"/>
    <cellStyle name="Normal 2 2 2 2 13 5 3" xfId="12235" xr:uid="{00000000-0005-0000-0000-0000BE2F0000}"/>
    <cellStyle name="Normal 2 2 2 2 13 5 3 2" xfId="12236" xr:uid="{00000000-0005-0000-0000-0000BF2F0000}"/>
    <cellStyle name="Normal 2 2 2 2 13 5 4" xfId="12237" xr:uid="{00000000-0005-0000-0000-0000C02F0000}"/>
    <cellStyle name="Normal 2 2 2 2 13 6" xfId="12238" xr:uid="{00000000-0005-0000-0000-0000C12F0000}"/>
    <cellStyle name="Normal 2 2 2 2 13 6 2" xfId="12239" xr:uid="{00000000-0005-0000-0000-0000C22F0000}"/>
    <cellStyle name="Normal 2 2 2 2 13 6 2 2" xfId="12240" xr:uid="{00000000-0005-0000-0000-0000C32F0000}"/>
    <cellStyle name="Normal 2 2 2 2 13 6 3" xfId="12241" xr:uid="{00000000-0005-0000-0000-0000C42F0000}"/>
    <cellStyle name="Normal 2 2 2 2 13 7" xfId="12242" xr:uid="{00000000-0005-0000-0000-0000C52F0000}"/>
    <cellStyle name="Normal 2 2 2 2 13 7 2" xfId="12243" xr:uid="{00000000-0005-0000-0000-0000C62F0000}"/>
    <cellStyle name="Normal 2 2 2 2 13 8" xfId="12244" xr:uid="{00000000-0005-0000-0000-0000C72F0000}"/>
    <cellStyle name="Normal 2 2 2 2 14" xfId="12245" xr:uid="{00000000-0005-0000-0000-0000C82F0000}"/>
    <cellStyle name="Normal 2 2 2 2 14 2" xfId="12246" xr:uid="{00000000-0005-0000-0000-0000C92F0000}"/>
    <cellStyle name="Normal 2 2 2 2 14 2 2" xfId="12247" xr:uid="{00000000-0005-0000-0000-0000CA2F0000}"/>
    <cellStyle name="Normal 2 2 2 2 14 2 2 2" xfId="12248" xr:uid="{00000000-0005-0000-0000-0000CB2F0000}"/>
    <cellStyle name="Normal 2 2 2 2 14 2 2 2 2" xfId="12249" xr:uid="{00000000-0005-0000-0000-0000CC2F0000}"/>
    <cellStyle name="Normal 2 2 2 2 14 2 2 2 2 2" xfId="12250" xr:uid="{00000000-0005-0000-0000-0000CD2F0000}"/>
    <cellStyle name="Normal 2 2 2 2 14 2 2 2 2 2 2" xfId="12251" xr:uid="{00000000-0005-0000-0000-0000CE2F0000}"/>
    <cellStyle name="Normal 2 2 2 2 14 2 2 2 2 3" xfId="12252" xr:uid="{00000000-0005-0000-0000-0000CF2F0000}"/>
    <cellStyle name="Normal 2 2 2 2 14 2 2 2 3" xfId="12253" xr:uid="{00000000-0005-0000-0000-0000D02F0000}"/>
    <cellStyle name="Normal 2 2 2 2 14 2 2 2 3 2" xfId="12254" xr:uid="{00000000-0005-0000-0000-0000D12F0000}"/>
    <cellStyle name="Normal 2 2 2 2 14 2 2 2 4" xfId="12255" xr:uid="{00000000-0005-0000-0000-0000D22F0000}"/>
    <cellStyle name="Normal 2 2 2 2 14 2 2 3" xfId="12256" xr:uid="{00000000-0005-0000-0000-0000D32F0000}"/>
    <cellStyle name="Normal 2 2 2 2 14 2 2 3 2" xfId="12257" xr:uid="{00000000-0005-0000-0000-0000D42F0000}"/>
    <cellStyle name="Normal 2 2 2 2 14 2 2 3 2 2" xfId="12258" xr:uid="{00000000-0005-0000-0000-0000D52F0000}"/>
    <cellStyle name="Normal 2 2 2 2 14 2 2 3 3" xfId="12259" xr:uid="{00000000-0005-0000-0000-0000D62F0000}"/>
    <cellStyle name="Normal 2 2 2 2 14 2 2 4" xfId="12260" xr:uid="{00000000-0005-0000-0000-0000D72F0000}"/>
    <cellStyle name="Normal 2 2 2 2 14 2 2 4 2" xfId="12261" xr:uid="{00000000-0005-0000-0000-0000D82F0000}"/>
    <cellStyle name="Normal 2 2 2 2 14 2 2 5" xfId="12262" xr:uid="{00000000-0005-0000-0000-0000D92F0000}"/>
    <cellStyle name="Normal 2 2 2 2 14 2 3" xfId="12263" xr:uid="{00000000-0005-0000-0000-0000DA2F0000}"/>
    <cellStyle name="Normal 2 2 2 2 14 2 3 2" xfId="12264" xr:uid="{00000000-0005-0000-0000-0000DB2F0000}"/>
    <cellStyle name="Normal 2 2 2 2 14 2 3 2 2" xfId="12265" xr:uid="{00000000-0005-0000-0000-0000DC2F0000}"/>
    <cellStyle name="Normal 2 2 2 2 14 2 3 2 2 2" xfId="12266" xr:uid="{00000000-0005-0000-0000-0000DD2F0000}"/>
    <cellStyle name="Normal 2 2 2 2 14 2 3 2 3" xfId="12267" xr:uid="{00000000-0005-0000-0000-0000DE2F0000}"/>
    <cellStyle name="Normal 2 2 2 2 14 2 3 3" xfId="12268" xr:uid="{00000000-0005-0000-0000-0000DF2F0000}"/>
    <cellStyle name="Normal 2 2 2 2 14 2 3 3 2" xfId="12269" xr:uid="{00000000-0005-0000-0000-0000E02F0000}"/>
    <cellStyle name="Normal 2 2 2 2 14 2 3 4" xfId="12270" xr:uid="{00000000-0005-0000-0000-0000E12F0000}"/>
    <cellStyle name="Normal 2 2 2 2 14 2 4" xfId="12271" xr:uid="{00000000-0005-0000-0000-0000E22F0000}"/>
    <cellStyle name="Normal 2 2 2 2 14 2 4 2" xfId="12272" xr:uid="{00000000-0005-0000-0000-0000E32F0000}"/>
    <cellStyle name="Normal 2 2 2 2 14 2 4 2 2" xfId="12273" xr:uid="{00000000-0005-0000-0000-0000E42F0000}"/>
    <cellStyle name="Normal 2 2 2 2 14 2 4 3" xfId="12274" xr:uid="{00000000-0005-0000-0000-0000E52F0000}"/>
    <cellStyle name="Normal 2 2 2 2 14 2 5" xfId="12275" xr:uid="{00000000-0005-0000-0000-0000E62F0000}"/>
    <cellStyle name="Normal 2 2 2 2 14 2 5 2" xfId="12276" xr:uid="{00000000-0005-0000-0000-0000E72F0000}"/>
    <cellStyle name="Normal 2 2 2 2 14 2 6" xfId="12277" xr:uid="{00000000-0005-0000-0000-0000E82F0000}"/>
    <cellStyle name="Normal 2 2 2 2 14 3" xfId="12278" xr:uid="{00000000-0005-0000-0000-0000E92F0000}"/>
    <cellStyle name="Normal 2 2 2 2 14 3 2" xfId="12279" xr:uid="{00000000-0005-0000-0000-0000EA2F0000}"/>
    <cellStyle name="Normal 2 2 2 2 14 3 2 2" xfId="12280" xr:uid="{00000000-0005-0000-0000-0000EB2F0000}"/>
    <cellStyle name="Normal 2 2 2 2 14 3 2 2 2" xfId="12281" xr:uid="{00000000-0005-0000-0000-0000EC2F0000}"/>
    <cellStyle name="Normal 2 2 2 2 14 3 2 2 2 2" xfId="12282" xr:uid="{00000000-0005-0000-0000-0000ED2F0000}"/>
    <cellStyle name="Normal 2 2 2 2 14 3 2 2 3" xfId="12283" xr:uid="{00000000-0005-0000-0000-0000EE2F0000}"/>
    <cellStyle name="Normal 2 2 2 2 14 3 2 3" xfId="12284" xr:uid="{00000000-0005-0000-0000-0000EF2F0000}"/>
    <cellStyle name="Normal 2 2 2 2 14 3 2 3 2" xfId="12285" xr:uid="{00000000-0005-0000-0000-0000F02F0000}"/>
    <cellStyle name="Normal 2 2 2 2 14 3 2 4" xfId="12286" xr:uid="{00000000-0005-0000-0000-0000F12F0000}"/>
    <cellStyle name="Normal 2 2 2 2 14 3 3" xfId="12287" xr:uid="{00000000-0005-0000-0000-0000F22F0000}"/>
    <cellStyle name="Normal 2 2 2 2 14 3 3 2" xfId="12288" xr:uid="{00000000-0005-0000-0000-0000F32F0000}"/>
    <cellStyle name="Normal 2 2 2 2 14 3 3 2 2" xfId="12289" xr:uid="{00000000-0005-0000-0000-0000F42F0000}"/>
    <cellStyle name="Normal 2 2 2 2 14 3 3 3" xfId="12290" xr:uid="{00000000-0005-0000-0000-0000F52F0000}"/>
    <cellStyle name="Normal 2 2 2 2 14 3 4" xfId="12291" xr:uid="{00000000-0005-0000-0000-0000F62F0000}"/>
    <cellStyle name="Normal 2 2 2 2 14 3 4 2" xfId="12292" xr:uid="{00000000-0005-0000-0000-0000F72F0000}"/>
    <cellStyle name="Normal 2 2 2 2 14 3 5" xfId="12293" xr:uid="{00000000-0005-0000-0000-0000F82F0000}"/>
    <cellStyle name="Normal 2 2 2 2 14 4" xfId="12294" xr:uid="{00000000-0005-0000-0000-0000F92F0000}"/>
    <cellStyle name="Normal 2 2 2 2 14 4 2" xfId="12295" xr:uid="{00000000-0005-0000-0000-0000FA2F0000}"/>
    <cellStyle name="Normal 2 2 2 2 14 4 2 2" xfId="12296" xr:uid="{00000000-0005-0000-0000-0000FB2F0000}"/>
    <cellStyle name="Normal 2 2 2 2 14 4 2 2 2" xfId="12297" xr:uid="{00000000-0005-0000-0000-0000FC2F0000}"/>
    <cellStyle name="Normal 2 2 2 2 14 4 2 3" xfId="12298" xr:uid="{00000000-0005-0000-0000-0000FD2F0000}"/>
    <cellStyle name="Normal 2 2 2 2 14 4 3" xfId="12299" xr:uid="{00000000-0005-0000-0000-0000FE2F0000}"/>
    <cellStyle name="Normal 2 2 2 2 14 4 3 2" xfId="12300" xr:uid="{00000000-0005-0000-0000-0000FF2F0000}"/>
    <cellStyle name="Normal 2 2 2 2 14 4 4" xfId="12301" xr:uid="{00000000-0005-0000-0000-000000300000}"/>
    <cellStyle name="Normal 2 2 2 2 14 5" xfId="12302" xr:uid="{00000000-0005-0000-0000-000001300000}"/>
    <cellStyle name="Normal 2 2 2 2 14 5 2" xfId="12303" xr:uid="{00000000-0005-0000-0000-000002300000}"/>
    <cellStyle name="Normal 2 2 2 2 14 5 2 2" xfId="12304" xr:uid="{00000000-0005-0000-0000-000003300000}"/>
    <cellStyle name="Normal 2 2 2 2 14 5 3" xfId="12305" xr:uid="{00000000-0005-0000-0000-000004300000}"/>
    <cellStyle name="Normal 2 2 2 2 14 6" xfId="12306" xr:uid="{00000000-0005-0000-0000-000005300000}"/>
    <cellStyle name="Normal 2 2 2 2 14 6 2" xfId="12307" xr:uid="{00000000-0005-0000-0000-000006300000}"/>
    <cellStyle name="Normal 2 2 2 2 14 7" xfId="12308" xr:uid="{00000000-0005-0000-0000-000007300000}"/>
    <cellStyle name="Normal 2 2 2 2 15" xfId="12309" xr:uid="{00000000-0005-0000-0000-000008300000}"/>
    <cellStyle name="Normal 2 2 2 2 15 2" xfId="12310" xr:uid="{00000000-0005-0000-0000-000009300000}"/>
    <cellStyle name="Normal 2 2 2 2 15 2 2" xfId="12311" xr:uid="{00000000-0005-0000-0000-00000A300000}"/>
    <cellStyle name="Normal 2 2 2 2 15 2 2 2" xfId="12312" xr:uid="{00000000-0005-0000-0000-00000B300000}"/>
    <cellStyle name="Normal 2 2 2 2 15 2 2 2 2" xfId="12313" xr:uid="{00000000-0005-0000-0000-00000C300000}"/>
    <cellStyle name="Normal 2 2 2 2 15 2 2 2 2 2" xfId="12314" xr:uid="{00000000-0005-0000-0000-00000D300000}"/>
    <cellStyle name="Normal 2 2 2 2 15 2 2 2 3" xfId="12315" xr:uid="{00000000-0005-0000-0000-00000E300000}"/>
    <cellStyle name="Normal 2 2 2 2 15 2 2 3" xfId="12316" xr:uid="{00000000-0005-0000-0000-00000F300000}"/>
    <cellStyle name="Normal 2 2 2 2 15 2 2 3 2" xfId="12317" xr:uid="{00000000-0005-0000-0000-000010300000}"/>
    <cellStyle name="Normal 2 2 2 2 15 2 2 4" xfId="12318" xr:uid="{00000000-0005-0000-0000-000011300000}"/>
    <cellStyle name="Normal 2 2 2 2 15 2 3" xfId="12319" xr:uid="{00000000-0005-0000-0000-000012300000}"/>
    <cellStyle name="Normal 2 2 2 2 15 2 3 2" xfId="12320" xr:uid="{00000000-0005-0000-0000-000013300000}"/>
    <cellStyle name="Normal 2 2 2 2 15 2 3 2 2" xfId="12321" xr:uid="{00000000-0005-0000-0000-000014300000}"/>
    <cellStyle name="Normal 2 2 2 2 15 2 3 3" xfId="12322" xr:uid="{00000000-0005-0000-0000-000015300000}"/>
    <cellStyle name="Normal 2 2 2 2 15 2 4" xfId="12323" xr:uid="{00000000-0005-0000-0000-000016300000}"/>
    <cellStyle name="Normal 2 2 2 2 15 2 4 2" xfId="12324" xr:uid="{00000000-0005-0000-0000-000017300000}"/>
    <cellStyle name="Normal 2 2 2 2 15 2 5" xfId="12325" xr:uid="{00000000-0005-0000-0000-000018300000}"/>
    <cellStyle name="Normal 2 2 2 2 15 3" xfId="12326" xr:uid="{00000000-0005-0000-0000-000019300000}"/>
    <cellStyle name="Normal 2 2 2 2 15 3 2" xfId="12327" xr:uid="{00000000-0005-0000-0000-00001A300000}"/>
    <cellStyle name="Normal 2 2 2 2 15 3 2 2" xfId="12328" xr:uid="{00000000-0005-0000-0000-00001B300000}"/>
    <cellStyle name="Normal 2 2 2 2 15 3 2 2 2" xfId="12329" xr:uid="{00000000-0005-0000-0000-00001C300000}"/>
    <cellStyle name="Normal 2 2 2 2 15 3 2 3" xfId="12330" xr:uid="{00000000-0005-0000-0000-00001D300000}"/>
    <cellStyle name="Normal 2 2 2 2 15 3 3" xfId="12331" xr:uid="{00000000-0005-0000-0000-00001E300000}"/>
    <cellStyle name="Normal 2 2 2 2 15 3 3 2" xfId="12332" xr:uid="{00000000-0005-0000-0000-00001F300000}"/>
    <cellStyle name="Normal 2 2 2 2 15 3 4" xfId="12333" xr:uid="{00000000-0005-0000-0000-000020300000}"/>
    <cellStyle name="Normal 2 2 2 2 15 4" xfId="12334" xr:uid="{00000000-0005-0000-0000-000021300000}"/>
    <cellStyle name="Normal 2 2 2 2 15 4 2" xfId="12335" xr:uid="{00000000-0005-0000-0000-000022300000}"/>
    <cellStyle name="Normal 2 2 2 2 15 4 2 2" xfId="12336" xr:uid="{00000000-0005-0000-0000-000023300000}"/>
    <cellStyle name="Normal 2 2 2 2 15 4 3" xfId="12337" xr:uid="{00000000-0005-0000-0000-000024300000}"/>
    <cellStyle name="Normal 2 2 2 2 15 5" xfId="12338" xr:uid="{00000000-0005-0000-0000-000025300000}"/>
    <cellStyle name="Normal 2 2 2 2 15 5 2" xfId="12339" xr:uid="{00000000-0005-0000-0000-000026300000}"/>
    <cellStyle name="Normal 2 2 2 2 15 6" xfId="12340" xr:uid="{00000000-0005-0000-0000-000027300000}"/>
    <cellStyle name="Normal 2 2 2 2 16" xfId="12341" xr:uid="{00000000-0005-0000-0000-000028300000}"/>
    <cellStyle name="Normal 2 2 2 2 16 2" xfId="12342" xr:uid="{00000000-0005-0000-0000-000029300000}"/>
    <cellStyle name="Normal 2 2 2 2 16 2 2" xfId="12343" xr:uid="{00000000-0005-0000-0000-00002A300000}"/>
    <cellStyle name="Normal 2 2 2 2 16 2 2 2" xfId="12344" xr:uid="{00000000-0005-0000-0000-00002B300000}"/>
    <cellStyle name="Normal 2 2 2 2 16 2 2 2 2" xfId="12345" xr:uid="{00000000-0005-0000-0000-00002C300000}"/>
    <cellStyle name="Normal 2 2 2 2 16 2 2 3" xfId="12346" xr:uid="{00000000-0005-0000-0000-00002D300000}"/>
    <cellStyle name="Normal 2 2 2 2 16 2 3" xfId="12347" xr:uid="{00000000-0005-0000-0000-00002E300000}"/>
    <cellStyle name="Normal 2 2 2 2 16 2 3 2" xfId="12348" xr:uid="{00000000-0005-0000-0000-00002F300000}"/>
    <cellStyle name="Normal 2 2 2 2 16 2 4" xfId="12349" xr:uid="{00000000-0005-0000-0000-000030300000}"/>
    <cellStyle name="Normal 2 2 2 2 16 3" xfId="12350" xr:uid="{00000000-0005-0000-0000-000031300000}"/>
    <cellStyle name="Normal 2 2 2 2 16 3 2" xfId="12351" xr:uid="{00000000-0005-0000-0000-000032300000}"/>
    <cellStyle name="Normal 2 2 2 2 16 3 2 2" xfId="12352" xr:uid="{00000000-0005-0000-0000-000033300000}"/>
    <cellStyle name="Normal 2 2 2 2 16 3 3" xfId="12353" xr:uid="{00000000-0005-0000-0000-000034300000}"/>
    <cellStyle name="Normal 2 2 2 2 16 4" xfId="12354" xr:uid="{00000000-0005-0000-0000-000035300000}"/>
    <cellStyle name="Normal 2 2 2 2 16 4 2" xfId="12355" xr:uid="{00000000-0005-0000-0000-000036300000}"/>
    <cellStyle name="Normal 2 2 2 2 16 5" xfId="12356" xr:uid="{00000000-0005-0000-0000-000037300000}"/>
    <cellStyle name="Normal 2 2 2 2 17" xfId="12357" xr:uid="{00000000-0005-0000-0000-000038300000}"/>
    <cellStyle name="Normal 2 2 2 2 17 2" xfId="12358" xr:uid="{00000000-0005-0000-0000-000039300000}"/>
    <cellStyle name="Normal 2 2 2 2 17 2 2" xfId="12359" xr:uid="{00000000-0005-0000-0000-00003A300000}"/>
    <cellStyle name="Normal 2 2 2 2 17 2 2 2" xfId="12360" xr:uid="{00000000-0005-0000-0000-00003B300000}"/>
    <cellStyle name="Normal 2 2 2 2 17 2 3" xfId="12361" xr:uid="{00000000-0005-0000-0000-00003C300000}"/>
    <cellStyle name="Normal 2 2 2 2 17 3" xfId="12362" xr:uid="{00000000-0005-0000-0000-00003D300000}"/>
    <cellStyle name="Normal 2 2 2 2 17 3 2" xfId="12363" xr:uid="{00000000-0005-0000-0000-00003E300000}"/>
    <cellStyle name="Normal 2 2 2 2 17 4" xfId="12364" xr:uid="{00000000-0005-0000-0000-00003F300000}"/>
    <cellStyle name="Normal 2 2 2 2 18" xfId="12365" xr:uid="{00000000-0005-0000-0000-000040300000}"/>
    <cellStyle name="Normal 2 2 2 2 18 2" xfId="12366" xr:uid="{00000000-0005-0000-0000-000041300000}"/>
    <cellStyle name="Normal 2 2 2 2 18 2 2" xfId="12367" xr:uid="{00000000-0005-0000-0000-000042300000}"/>
    <cellStyle name="Normal 2 2 2 2 18 3" xfId="12368" xr:uid="{00000000-0005-0000-0000-000043300000}"/>
    <cellStyle name="Normal 2 2 2 2 19" xfId="12369" xr:uid="{00000000-0005-0000-0000-000044300000}"/>
    <cellStyle name="Normal 2 2 2 2 19 2" xfId="12370" xr:uid="{00000000-0005-0000-0000-000045300000}"/>
    <cellStyle name="Normal 2 2 2 2 2" xfId="12371" xr:uid="{00000000-0005-0000-0000-000046300000}"/>
    <cellStyle name="Normal 2 2 2 2 2 2" xfId="12372" xr:uid="{00000000-0005-0000-0000-000047300000}"/>
    <cellStyle name="Normal 2 2 2 2 2 2 10" xfId="12373" xr:uid="{00000000-0005-0000-0000-000048300000}"/>
    <cellStyle name="Normal 2 2 2 2 2 2 10 2" xfId="12374" xr:uid="{00000000-0005-0000-0000-000049300000}"/>
    <cellStyle name="Normal 2 2 2 2 2 2 10 2 2" xfId="12375" xr:uid="{00000000-0005-0000-0000-00004A300000}"/>
    <cellStyle name="Normal 2 2 2 2 2 2 10 2 2 2" xfId="12376" xr:uid="{00000000-0005-0000-0000-00004B300000}"/>
    <cellStyle name="Normal 2 2 2 2 2 2 10 2 2 2 2" xfId="12377" xr:uid="{00000000-0005-0000-0000-00004C300000}"/>
    <cellStyle name="Normal 2 2 2 2 2 2 10 2 2 2 2 2" xfId="12378" xr:uid="{00000000-0005-0000-0000-00004D300000}"/>
    <cellStyle name="Normal 2 2 2 2 2 2 10 2 2 2 2 2 2" xfId="12379" xr:uid="{00000000-0005-0000-0000-00004E300000}"/>
    <cellStyle name="Normal 2 2 2 2 2 2 10 2 2 2 2 2 2 2" xfId="12380" xr:uid="{00000000-0005-0000-0000-00004F300000}"/>
    <cellStyle name="Normal 2 2 2 2 2 2 10 2 2 2 2 2 2 2 2" xfId="12381" xr:uid="{00000000-0005-0000-0000-000050300000}"/>
    <cellStyle name="Normal 2 2 2 2 2 2 10 2 2 2 2 2 2 3" xfId="12382" xr:uid="{00000000-0005-0000-0000-000051300000}"/>
    <cellStyle name="Normal 2 2 2 2 2 2 10 2 2 2 2 2 3" xfId="12383" xr:uid="{00000000-0005-0000-0000-000052300000}"/>
    <cellStyle name="Normal 2 2 2 2 2 2 10 2 2 2 2 2 3 2" xfId="12384" xr:uid="{00000000-0005-0000-0000-000053300000}"/>
    <cellStyle name="Normal 2 2 2 2 2 2 10 2 2 2 2 2 4" xfId="12385" xr:uid="{00000000-0005-0000-0000-000054300000}"/>
    <cellStyle name="Normal 2 2 2 2 2 2 10 2 2 2 2 3" xfId="12386" xr:uid="{00000000-0005-0000-0000-000055300000}"/>
    <cellStyle name="Normal 2 2 2 2 2 2 10 2 2 2 2 3 2" xfId="12387" xr:uid="{00000000-0005-0000-0000-000056300000}"/>
    <cellStyle name="Normal 2 2 2 2 2 2 10 2 2 2 2 3 2 2" xfId="12388" xr:uid="{00000000-0005-0000-0000-000057300000}"/>
    <cellStyle name="Normal 2 2 2 2 2 2 10 2 2 2 2 3 3" xfId="12389" xr:uid="{00000000-0005-0000-0000-000058300000}"/>
    <cellStyle name="Normal 2 2 2 2 2 2 10 2 2 2 2 4" xfId="12390" xr:uid="{00000000-0005-0000-0000-000059300000}"/>
    <cellStyle name="Normal 2 2 2 2 2 2 10 2 2 2 2 4 2" xfId="12391" xr:uid="{00000000-0005-0000-0000-00005A300000}"/>
    <cellStyle name="Normal 2 2 2 2 2 2 10 2 2 2 2 5" xfId="12392" xr:uid="{00000000-0005-0000-0000-00005B300000}"/>
    <cellStyle name="Normal 2 2 2 2 2 2 10 2 2 2 3" xfId="12393" xr:uid="{00000000-0005-0000-0000-00005C300000}"/>
    <cellStyle name="Normal 2 2 2 2 2 2 10 2 2 2 3 2" xfId="12394" xr:uid="{00000000-0005-0000-0000-00005D300000}"/>
    <cellStyle name="Normal 2 2 2 2 2 2 10 2 2 2 3 2 2" xfId="12395" xr:uid="{00000000-0005-0000-0000-00005E300000}"/>
    <cellStyle name="Normal 2 2 2 2 2 2 10 2 2 2 3 2 2 2" xfId="12396" xr:uid="{00000000-0005-0000-0000-00005F300000}"/>
    <cellStyle name="Normal 2 2 2 2 2 2 10 2 2 2 3 2 3" xfId="12397" xr:uid="{00000000-0005-0000-0000-000060300000}"/>
    <cellStyle name="Normal 2 2 2 2 2 2 10 2 2 2 3 3" xfId="12398" xr:uid="{00000000-0005-0000-0000-000061300000}"/>
    <cellStyle name="Normal 2 2 2 2 2 2 10 2 2 2 3 3 2" xfId="12399" xr:uid="{00000000-0005-0000-0000-000062300000}"/>
    <cellStyle name="Normal 2 2 2 2 2 2 10 2 2 2 3 4" xfId="12400" xr:uid="{00000000-0005-0000-0000-000063300000}"/>
    <cellStyle name="Normal 2 2 2 2 2 2 10 2 2 2 4" xfId="12401" xr:uid="{00000000-0005-0000-0000-000064300000}"/>
    <cellStyle name="Normal 2 2 2 2 2 2 10 2 2 2 4 2" xfId="12402" xr:uid="{00000000-0005-0000-0000-000065300000}"/>
    <cellStyle name="Normal 2 2 2 2 2 2 10 2 2 2 4 2 2" xfId="12403" xr:uid="{00000000-0005-0000-0000-000066300000}"/>
    <cellStyle name="Normal 2 2 2 2 2 2 10 2 2 2 4 3" xfId="12404" xr:uid="{00000000-0005-0000-0000-000067300000}"/>
    <cellStyle name="Normal 2 2 2 2 2 2 10 2 2 2 5" xfId="12405" xr:uid="{00000000-0005-0000-0000-000068300000}"/>
    <cellStyle name="Normal 2 2 2 2 2 2 10 2 2 2 5 2" xfId="12406" xr:uid="{00000000-0005-0000-0000-000069300000}"/>
    <cellStyle name="Normal 2 2 2 2 2 2 10 2 2 2 6" xfId="12407" xr:uid="{00000000-0005-0000-0000-00006A300000}"/>
    <cellStyle name="Normal 2 2 2 2 2 2 10 2 2 3" xfId="12408" xr:uid="{00000000-0005-0000-0000-00006B300000}"/>
    <cellStyle name="Normal 2 2 2 2 2 2 10 2 2 3 2" xfId="12409" xr:uid="{00000000-0005-0000-0000-00006C300000}"/>
    <cellStyle name="Normal 2 2 2 2 2 2 10 2 2 3 2 2" xfId="12410" xr:uid="{00000000-0005-0000-0000-00006D300000}"/>
    <cellStyle name="Normal 2 2 2 2 2 2 10 2 2 3 2 2 2" xfId="12411" xr:uid="{00000000-0005-0000-0000-00006E300000}"/>
    <cellStyle name="Normal 2 2 2 2 2 2 10 2 2 3 2 2 2 2" xfId="12412" xr:uid="{00000000-0005-0000-0000-00006F300000}"/>
    <cellStyle name="Normal 2 2 2 2 2 2 10 2 2 3 2 2 3" xfId="12413" xr:uid="{00000000-0005-0000-0000-000070300000}"/>
    <cellStyle name="Normal 2 2 2 2 2 2 10 2 2 3 2 3" xfId="12414" xr:uid="{00000000-0005-0000-0000-000071300000}"/>
    <cellStyle name="Normal 2 2 2 2 2 2 10 2 2 3 2 3 2" xfId="12415" xr:uid="{00000000-0005-0000-0000-000072300000}"/>
    <cellStyle name="Normal 2 2 2 2 2 2 10 2 2 3 2 4" xfId="12416" xr:uid="{00000000-0005-0000-0000-000073300000}"/>
    <cellStyle name="Normal 2 2 2 2 2 2 10 2 2 3 3" xfId="12417" xr:uid="{00000000-0005-0000-0000-000074300000}"/>
    <cellStyle name="Normal 2 2 2 2 2 2 10 2 2 3 3 2" xfId="12418" xr:uid="{00000000-0005-0000-0000-000075300000}"/>
    <cellStyle name="Normal 2 2 2 2 2 2 10 2 2 3 3 2 2" xfId="12419" xr:uid="{00000000-0005-0000-0000-000076300000}"/>
    <cellStyle name="Normal 2 2 2 2 2 2 10 2 2 3 3 3" xfId="12420" xr:uid="{00000000-0005-0000-0000-000077300000}"/>
    <cellStyle name="Normal 2 2 2 2 2 2 10 2 2 3 4" xfId="12421" xr:uid="{00000000-0005-0000-0000-000078300000}"/>
    <cellStyle name="Normal 2 2 2 2 2 2 10 2 2 3 4 2" xfId="12422" xr:uid="{00000000-0005-0000-0000-000079300000}"/>
    <cellStyle name="Normal 2 2 2 2 2 2 10 2 2 3 5" xfId="12423" xr:uid="{00000000-0005-0000-0000-00007A300000}"/>
    <cellStyle name="Normal 2 2 2 2 2 2 10 2 2 4" xfId="12424" xr:uid="{00000000-0005-0000-0000-00007B300000}"/>
    <cellStyle name="Normal 2 2 2 2 2 2 10 2 2 4 2" xfId="12425" xr:uid="{00000000-0005-0000-0000-00007C300000}"/>
    <cellStyle name="Normal 2 2 2 2 2 2 10 2 2 4 2 2" xfId="12426" xr:uid="{00000000-0005-0000-0000-00007D300000}"/>
    <cellStyle name="Normal 2 2 2 2 2 2 10 2 2 4 2 2 2" xfId="12427" xr:uid="{00000000-0005-0000-0000-00007E300000}"/>
    <cellStyle name="Normal 2 2 2 2 2 2 10 2 2 4 2 3" xfId="12428" xr:uid="{00000000-0005-0000-0000-00007F300000}"/>
    <cellStyle name="Normal 2 2 2 2 2 2 10 2 2 4 3" xfId="12429" xr:uid="{00000000-0005-0000-0000-000080300000}"/>
    <cellStyle name="Normal 2 2 2 2 2 2 10 2 2 4 3 2" xfId="12430" xr:uid="{00000000-0005-0000-0000-000081300000}"/>
    <cellStyle name="Normal 2 2 2 2 2 2 10 2 2 4 4" xfId="12431" xr:uid="{00000000-0005-0000-0000-000082300000}"/>
    <cellStyle name="Normal 2 2 2 2 2 2 10 2 2 5" xfId="12432" xr:uid="{00000000-0005-0000-0000-000083300000}"/>
    <cellStyle name="Normal 2 2 2 2 2 2 10 2 2 5 2" xfId="12433" xr:uid="{00000000-0005-0000-0000-000084300000}"/>
    <cellStyle name="Normal 2 2 2 2 2 2 10 2 2 5 2 2" xfId="12434" xr:uid="{00000000-0005-0000-0000-000085300000}"/>
    <cellStyle name="Normal 2 2 2 2 2 2 10 2 2 5 3" xfId="12435" xr:uid="{00000000-0005-0000-0000-000086300000}"/>
    <cellStyle name="Normal 2 2 2 2 2 2 10 2 2 6" xfId="12436" xr:uid="{00000000-0005-0000-0000-000087300000}"/>
    <cellStyle name="Normal 2 2 2 2 2 2 10 2 2 6 2" xfId="12437" xr:uid="{00000000-0005-0000-0000-000088300000}"/>
    <cellStyle name="Normal 2 2 2 2 2 2 10 2 2 7" xfId="12438" xr:uid="{00000000-0005-0000-0000-000089300000}"/>
    <cellStyle name="Normal 2 2 2 2 2 2 10 2 3" xfId="12439" xr:uid="{00000000-0005-0000-0000-00008A300000}"/>
    <cellStyle name="Normal 2 2 2 2 2 2 10 2 3 2" xfId="12440" xr:uid="{00000000-0005-0000-0000-00008B300000}"/>
    <cellStyle name="Normal 2 2 2 2 2 2 10 2 3 2 2" xfId="12441" xr:uid="{00000000-0005-0000-0000-00008C300000}"/>
    <cellStyle name="Normal 2 2 2 2 2 2 10 2 3 2 2 2" xfId="12442" xr:uid="{00000000-0005-0000-0000-00008D300000}"/>
    <cellStyle name="Normal 2 2 2 2 2 2 10 2 3 2 2 2 2" xfId="12443" xr:uid="{00000000-0005-0000-0000-00008E300000}"/>
    <cellStyle name="Normal 2 2 2 2 2 2 10 2 3 2 2 2 2 2" xfId="12444" xr:uid="{00000000-0005-0000-0000-00008F300000}"/>
    <cellStyle name="Normal 2 2 2 2 2 2 10 2 3 2 2 2 3" xfId="12445" xr:uid="{00000000-0005-0000-0000-000090300000}"/>
    <cellStyle name="Normal 2 2 2 2 2 2 10 2 3 2 2 3" xfId="12446" xr:uid="{00000000-0005-0000-0000-000091300000}"/>
    <cellStyle name="Normal 2 2 2 2 2 2 10 2 3 2 2 3 2" xfId="12447" xr:uid="{00000000-0005-0000-0000-000092300000}"/>
    <cellStyle name="Normal 2 2 2 2 2 2 10 2 3 2 2 4" xfId="12448" xr:uid="{00000000-0005-0000-0000-000093300000}"/>
    <cellStyle name="Normal 2 2 2 2 2 2 10 2 3 2 3" xfId="12449" xr:uid="{00000000-0005-0000-0000-000094300000}"/>
    <cellStyle name="Normal 2 2 2 2 2 2 10 2 3 2 3 2" xfId="12450" xr:uid="{00000000-0005-0000-0000-000095300000}"/>
    <cellStyle name="Normal 2 2 2 2 2 2 10 2 3 2 3 2 2" xfId="12451" xr:uid="{00000000-0005-0000-0000-000096300000}"/>
    <cellStyle name="Normal 2 2 2 2 2 2 10 2 3 2 3 3" xfId="12452" xr:uid="{00000000-0005-0000-0000-000097300000}"/>
    <cellStyle name="Normal 2 2 2 2 2 2 10 2 3 2 4" xfId="12453" xr:uid="{00000000-0005-0000-0000-000098300000}"/>
    <cellStyle name="Normal 2 2 2 2 2 2 10 2 3 2 4 2" xfId="12454" xr:uid="{00000000-0005-0000-0000-000099300000}"/>
    <cellStyle name="Normal 2 2 2 2 2 2 10 2 3 2 5" xfId="12455" xr:uid="{00000000-0005-0000-0000-00009A300000}"/>
    <cellStyle name="Normal 2 2 2 2 2 2 10 2 3 3" xfId="12456" xr:uid="{00000000-0005-0000-0000-00009B300000}"/>
    <cellStyle name="Normal 2 2 2 2 2 2 10 2 3 3 2" xfId="12457" xr:uid="{00000000-0005-0000-0000-00009C300000}"/>
    <cellStyle name="Normal 2 2 2 2 2 2 10 2 3 3 2 2" xfId="12458" xr:uid="{00000000-0005-0000-0000-00009D300000}"/>
    <cellStyle name="Normal 2 2 2 2 2 2 10 2 3 3 2 2 2" xfId="12459" xr:uid="{00000000-0005-0000-0000-00009E300000}"/>
    <cellStyle name="Normal 2 2 2 2 2 2 10 2 3 3 2 3" xfId="12460" xr:uid="{00000000-0005-0000-0000-00009F300000}"/>
    <cellStyle name="Normal 2 2 2 2 2 2 10 2 3 3 3" xfId="12461" xr:uid="{00000000-0005-0000-0000-0000A0300000}"/>
    <cellStyle name="Normal 2 2 2 2 2 2 10 2 3 3 3 2" xfId="12462" xr:uid="{00000000-0005-0000-0000-0000A1300000}"/>
    <cellStyle name="Normal 2 2 2 2 2 2 10 2 3 3 4" xfId="12463" xr:uid="{00000000-0005-0000-0000-0000A2300000}"/>
    <cellStyle name="Normal 2 2 2 2 2 2 10 2 3 4" xfId="12464" xr:uid="{00000000-0005-0000-0000-0000A3300000}"/>
    <cellStyle name="Normal 2 2 2 2 2 2 10 2 3 4 2" xfId="12465" xr:uid="{00000000-0005-0000-0000-0000A4300000}"/>
    <cellStyle name="Normal 2 2 2 2 2 2 10 2 3 4 2 2" xfId="12466" xr:uid="{00000000-0005-0000-0000-0000A5300000}"/>
    <cellStyle name="Normal 2 2 2 2 2 2 10 2 3 4 3" xfId="12467" xr:uid="{00000000-0005-0000-0000-0000A6300000}"/>
    <cellStyle name="Normal 2 2 2 2 2 2 10 2 3 5" xfId="12468" xr:uid="{00000000-0005-0000-0000-0000A7300000}"/>
    <cellStyle name="Normal 2 2 2 2 2 2 10 2 3 5 2" xfId="12469" xr:uid="{00000000-0005-0000-0000-0000A8300000}"/>
    <cellStyle name="Normal 2 2 2 2 2 2 10 2 3 6" xfId="12470" xr:uid="{00000000-0005-0000-0000-0000A9300000}"/>
    <cellStyle name="Normal 2 2 2 2 2 2 10 2 4" xfId="12471" xr:uid="{00000000-0005-0000-0000-0000AA300000}"/>
    <cellStyle name="Normal 2 2 2 2 2 2 10 2 4 2" xfId="12472" xr:uid="{00000000-0005-0000-0000-0000AB300000}"/>
    <cellStyle name="Normal 2 2 2 2 2 2 10 2 4 2 2" xfId="12473" xr:uid="{00000000-0005-0000-0000-0000AC300000}"/>
    <cellStyle name="Normal 2 2 2 2 2 2 10 2 4 2 2 2" xfId="12474" xr:uid="{00000000-0005-0000-0000-0000AD300000}"/>
    <cellStyle name="Normal 2 2 2 2 2 2 10 2 4 2 2 2 2" xfId="12475" xr:uid="{00000000-0005-0000-0000-0000AE300000}"/>
    <cellStyle name="Normal 2 2 2 2 2 2 10 2 4 2 2 3" xfId="12476" xr:uid="{00000000-0005-0000-0000-0000AF300000}"/>
    <cellStyle name="Normal 2 2 2 2 2 2 10 2 4 2 3" xfId="12477" xr:uid="{00000000-0005-0000-0000-0000B0300000}"/>
    <cellStyle name="Normal 2 2 2 2 2 2 10 2 4 2 3 2" xfId="12478" xr:uid="{00000000-0005-0000-0000-0000B1300000}"/>
    <cellStyle name="Normal 2 2 2 2 2 2 10 2 4 2 4" xfId="12479" xr:uid="{00000000-0005-0000-0000-0000B2300000}"/>
    <cellStyle name="Normal 2 2 2 2 2 2 10 2 4 3" xfId="12480" xr:uid="{00000000-0005-0000-0000-0000B3300000}"/>
    <cellStyle name="Normal 2 2 2 2 2 2 10 2 4 3 2" xfId="12481" xr:uid="{00000000-0005-0000-0000-0000B4300000}"/>
    <cellStyle name="Normal 2 2 2 2 2 2 10 2 4 3 2 2" xfId="12482" xr:uid="{00000000-0005-0000-0000-0000B5300000}"/>
    <cellStyle name="Normal 2 2 2 2 2 2 10 2 4 3 3" xfId="12483" xr:uid="{00000000-0005-0000-0000-0000B6300000}"/>
    <cellStyle name="Normal 2 2 2 2 2 2 10 2 4 4" xfId="12484" xr:uid="{00000000-0005-0000-0000-0000B7300000}"/>
    <cellStyle name="Normal 2 2 2 2 2 2 10 2 4 4 2" xfId="12485" xr:uid="{00000000-0005-0000-0000-0000B8300000}"/>
    <cellStyle name="Normal 2 2 2 2 2 2 10 2 4 5" xfId="12486" xr:uid="{00000000-0005-0000-0000-0000B9300000}"/>
    <cellStyle name="Normal 2 2 2 2 2 2 10 2 5" xfId="12487" xr:uid="{00000000-0005-0000-0000-0000BA300000}"/>
    <cellStyle name="Normal 2 2 2 2 2 2 10 2 5 2" xfId="12488" xr:uid="{00000000-0005-0000-0000-0000BB300000}"/>
    <cellStyle name="Normal 2 2 2 2 2 2 10 2 5 2 2" xfId="12489" xr:uid="{00000000-0005-0000-0000-0000BC300000}"/>
    <cellStyle name="Normal 2 2 2 2 2 2 10 2 5 2 2 2" xfId="12490" xr:uid="{00000000-0005-0000-0000-0000BD300000}"/>
    <cellStyle name="Normal 2 2 2 2 2 2 10 2 5 2 3" xfId="12491" xr:uid="{00000000-0005-0000-0000-0000BE300000}"/>
    <cellStyle name="Normal 2 2 2 2 2 2 10 2 5 3" xfId="12492" xr:uid="{00000000-0005-0000-0000-0000BF300000}"/>
    <cellStyle name="Normal 2 2 2 2 2 2 10 2 5 3 2" xfId="12493" xr:uid="{00000000-0005-0000-0000-0000C0300000}"/>
    <cellStyle name="Normal 2 2 2 2 2 2 10 2 5 4" xfId="12494" xr:uid="{00000000-0005-0000-0000-0000C1300000}"/>
    <cellStyle name="Normal 2 2 2 2 2 2 10 2 6" xfId="12495" xr:uid="{00000000-0005-0000-0000-0000C2300000}"/>
    <cellStyle name="Normal 2 2 2 2 2 2 10 2 6 2" xfId="12496" xr:uid="{00000000-0005-0000-0000-0000C3300000}"/>
    <cellStyle name="Normal 2 2 2 2 2 2 10 2 6 2 2" xfId="12497" xr:uid="{00000000-0005-0000-0000-0000C4300000}"/>
    <cellStyle name="Normal 2 2 2 2 2 2 10 2 6 3" xfId="12498" xr:uid="{00000000-0005-0000-0000-0000C5300000}"/>
    <cellStyle name="Normal 2 2 2 2 2 2 10 2 7" xfId="12499" xr:uid="{00000000-0005-0000-0000-0000C6300000}"/>
    <cellStyle name="Normal 2 2 2 2 2 2 10 2 7 2" xfId="12500" xr:uid="{00000000-0005-0000-0000-0000C7300000}"/>
    <cellStyle name="Normal 2 2 2 2 2 2 10 2 8" xfId="12501" xr:uid="{00000000-0005-0000-0000-0000C8300000}"/>
    <cellStyle name="Normal 2 2 2 2 2 2 10 3" xfId="12502" xr:uid="{00000000-0005-0000-0000-0000C9300000}"/>
    <cellStyle name="Normal 2 2 2 2 2 2 10 3 2" xfId="12503" xr:uid="{00000000-0005-0000-0000-0000CA300000}"/>
    <cellStyle name="Normal 2 2 2 2 2 2 10 3 2 2" xfId="12504" xr:uid="{00000000-0005-0000-0000-0000CB300000}"/>
    <cellStyle name="Normal 2 2 2 2 2 2 10 3 2 2 2" xfId="12505" xr:uid="{00000000-0005-0000-0000-0000CC300000}"/>
    <cellStyle name="Normal 2 2 2 2 2 2 10 3 2 2 2 2" xfId="12506" xr:uid="{00000000-0005-0000-0000-0000CD300000}"/>
    <cellStyle name="Normal 2 2 2 2 2 2 10 3 2 2 2 2 2" xfId="12507" xr:uid="{00000000-0005-0000-0000-0000CE300000}"/>
    <cellStyle name="Normal 2 2 2 2 2 2 10 3 2 2 2 2 2 2" xfId="12508" xr:uid="{00000000-0005-0000-0000-0000CF300000}"/>
    <cellStyle name="Normal 2 2 2 2 2 2 10 3 2 2 2 2 3" xfId="12509" xr:uid="{00000000-0005-0000-0000-0000D0300000}"/>
    <cellStyle name="Normal 2 2 2 2 2 2 10 3 2 2 2 3" xfId="12510" xr:uid="{00000000-0005-0000-0000-0000D1300000}"/>
    <cellStyle name="Normal 2 2 2 2 2 2 10 3 2 2 2 3 2" xfId="12511" xr:uid="{00000000-0005-0000-0000-0000D2300000}"/>
    <cellStyle name="Normal 2 2 2 2 2 2 10 3 2 2 2 4" xfId="12512" xr:uid="{00000000-0005-0000-0000-0000D3300000}"/>
    <cellStyle name="Normal 2 2 2 2 2 2 10 3 2 2 3" xfId="12513" xr:uid="{00000000-0005-0000-0000-0000D4300000}"/>
    <cellStyle name="Normal 2 2 2 2 2 2 10 3 2 2 3 2" xfId="12514" xr:uid="{00000000-0005-0000-0000-0000D5300000}"/>
    <cellStyle name="Normal 2 2 2 2 2 2 10 3 2 2 3 2 2" xfId="12515" xr:uid="{00000000-0005-0000-0000-0000D6300000}"/>
    <cellStyle name="Normal 2 2 2 2 2 2 10 3 2 2 3 3" xfId="12516" xr:uid="{00000000-0005-0000-0000-0000D7300000}"/>
    <cellStyle name="Normal 2 2 2 2 2 2 10 3 2 2 4" xfId="12517" xr:uid="{00000000-0005-0000-0000-0000D8300000}"/>
    <cellStyle name="Normal 2 2 2 2 2 2 10 3 2 2 4 2" xfId="12518" xr:uid="{00000000-0005-0000-0000-0000D9300000}"/>
    <cellStyle name="Normal 2 2 2 2 2 2 10 3 2 2 5" xfId="12519" xr:uid="{00000000-0005-0000-0000-0000DA300000}"/>
    <cellStyle name="Normal 2 2 2 2 2 2 10 3 2 3" xfId="12520" xr:uid="{00000000-0005-0000-0000-0000DB300000}"/>
    <cellStyle name="Normal 2 2 2 2 2 2 10 3 2 3 2" xfId="12521" xr:uid="{00000000-0005-0000-0000-0000DC300000}"/>
    <cellStyle name="Normal 2 2 2 2 2 2 10 3 2 3 2 2" xfId="12522" xr:uid="{00000000-0005-0000-0000-0000DD300000}"/>
    <cellStyle name="Normal 2 2 2 2 2 2 10 3 2 3 2 2 2" xfId="12523" xr:uid="{00000000-0005-0000-0000-0000DE300000}"/>
    <cellStyle name="Normal 2 2 2 2 2 2 10 3 2 3 2 3" xfId="12524" xr:uid="{00000000-0005-0000-0000-0000DF300000}"/>
    <cellStyle name="Normal 2 2 2 2 2 2 10 3 2 3 3" xfId="12525" xr:uid="{00000000-0005-0000-0000-0000E0300000}"/>
    <cellStyle name="Normal 2 2 2 2 2 2 10 3 2 3 3 2" xfId="12526" xr:uid="{00000000-0005-0000-0000-0000E1300000}"/>
    <cellStyle name="Normal 2 2 2 2 2 2 10 3 2 3 4" xfId="12527" xr:uid="{00000000-0005-0000-0000-0000E2300000}"/>
    <cellStyle name="Normal 2 2 2 2 2 2 10 3 2 4" xfId="12528" xr:uid="{00000000-0005-0000-0000-0000E3300000}"/>
    <cellStyle name="Normal 2 2 2 2 2 2 10 3 2 4 2" xfId="12529" xr:uid="{00000000-0005-0000-0000-0000E4300000}"/>
    <cellStyle name="Normal 2 2 2 2 2 2 10 3 2 4 2 2" xfId="12530" xr:uid="{00000000-0005-0000-0000-0000E5300000}"/>
    <cellStyle name="Normal 2 2 2 2 2 2 10 3 2 4 3" xfId="12531" xr:uid="{00000000-0005-0000-0000-0000E6300000}"/>
    <cellStyle name="Normal 2 2 2 2 2 2 10 3 2 5" xfId="12532" xr:uid="{00000000-0005-0000-0000-0000E7300000}"/>
    <cellStyle name="Normal 2 2 2 2 2 2 10 3 2 5 2" xfId="12533" xr:uid="{00000000-0005-0000-0000-0000E8300000}"/>
    <cellStyle name="Normal 2 2 2 2 2 2 10 3 2 6" xfId="12534" xr:uid="{00000000-0005-0000-0000-0000E9300000}"/>
    <cellStyle name="Normal 2 2 2 2 2 2 10 3 3" xfId="12535" xr:uid="{00000000-0005-0000-0000-0000EA300000}"/>
    <cellStyle name="Normal 2 2 2 2 2 2 10 3 3 2" xfId="12536" xr:uid="{00000000-0005-0000-0000-0000EB300000}"/>
    <cellStyle name="Normal 2 2 2 2 2 2 10 3 3 2 2" xfId="12537" xr:uid="{00000000-0005-0000-0000-0000EC300000}"/>
    <cellStyle name="Normal 2 2 2 2 2 2 10 3 3 2 2 2" xfId="12538" xr:uid="{00000000-0005-0000-0000-0000ED300000}"/>
    <cellStyle name="Normal 2 2 2 2 2 2 10 3 3 2 2 2 2" xfId="12539" xr:uid="{00000000-0005-0000-0000-0000EE300000}"/>
    <cellStyle name="Normal 2 2 2 2 2 2 10 3 3 2 2 3" xfId="12540" xr:uid="{00000000-0005-0000-0000-0000EF300000}"/>
    <cellStyle name="Normal 2 2 2 2 2 2 10 3 3 2 3" xfId="12541" xr:uid="{00000000-0005-0000-0000-0000F0300000}"/>
    <cellStyle name="Normal 2 2 2 2 2 2 10 3 3 2 3 2" xfId="12542" xr:uid="{00000000-0005-0000-0000-0000F1300000}"/>
    <cellStyle name="Normal 2 2 2 2 2 2 10 3 3 2 4" xfId="12543" xr:uid="{00000000-0005-0000-0000-0000F2300000}"/>
    <cellStyle name="Normal 2 2 2 2 2 2 10 3 3 3" xfId="12544" xr:uid="{00000000-0005-0000-0000-0000F3300000}"/>
    <cellStyle name="Normal 2 2 2 2 2 2 10 3 3 3 2" xfId="12545" xr:uid="{00000000-0005-0000-0000-0000F4300000}"/>
    <cellStyle name="Normal 2 2 2 2 2 2 10 3 3 3 2 2" xfId="12546" xr:uid="{00000000-0005-0000-0000-0000F5300000}"/>
    <cellStyle name="Normal 2 2 2 2 2 2 10 3 3 3 3" xfId="12547" xr:uid="{00000000-0005-0000-0000-0000F6300000}"/>
    <cellStyle name="Normal 2 2 2 2 2 2 10 3 3 4" xfId="12548" xr:uid="{00000000-0005-0000-0000-0000F7300000}"/>
    <cellStyle name="Normal 2 2 2 2 2 2 10 3 3 4 2" xfId="12549" xr:uid="{00000000-0005-0000-0000-0000F8300000}"/>
    <cellStyle name="Normal 2 2 2 2 2 2 10 3 3 5" xfId="12550" xr:uid="{00000000-0005-0000-0000-0000F9300000}"/>
    <cellStyle name="Normal 2 2 2 2 2 2 10 3 4" xfId="12551" xr:uid="{00000000-0005-0000-0000-0000FA300000}"/>
    <cellStyle name="Normal 2 2 2 2 2 2 10 3 4 2" xfId="12552" xr:uid="{00000000-0005-0000-0000-0000FB300000}"/>
    <cellStyle name="Normal 2 2 2 2 2 2 10 3 4 2 2" xfId="12553" xr:uid="{00000000-0005-0000-0000-0000FC300000}"/>
    <cellStyle name="Normal 2 2 2 2 2 2 10 3 4 2 2 2" xfId="12554" xr:uid="{00000000-0005-0000-0000-0000FD300000}"/>
    <cellStyle name="Normal 2 2 2 2 2 2 10 3 4 2 3" xfId="12555" xr:uid="{00000000-0005-0000-0000-0000FE300000}"/>
    <cellStyle name="Normal 2 2 2 2 2 2 10 3 4 3" xfId="12556" xr:uid="{00000000-0005-0000-0000-0000FF300000}"/>
    <cellStyle name="Normal 2 2 2 2 2 2 10 3 4 3 2" xfId="12557" xr:uid="{00000000-0005-0000-0000-000000310000}"/>
    <cellStyle name="Normal 2 2 2 2 2 2 10 3 4 4" xfId="12558" xr:uid="{00000000-0005-0000-0000-000001310000}"/>
    <cellStyle name="Normal 2 2 2 2 2 2 10 3 5" xfId="12559" xr:uid="{00000000-0005-0000-0000-000002310000}"/>
    <cellStyle name="Normal 2 2 2 2 2 2 10 3 5 2" xfId="12560" xr:uid="{00000000-0005-0000-0000-000003310000}"/>
    <cellStyle name="Normal 2 2 2 2 2 2 10 3 5 2 2" xfId="12561" xr:uid="{00000000-0005-0000-0000-000004310000}"/>
    <cellStyle name="Normal 2 2 2 2 2 2 10 3 5 3" xfId="12562" xr:uid="{00000000-0005-0000-0000-000005310000}"/>
    <cellStyle name="Normal 2 2 2 2 2 2 10 3 6" xfId="12563" xr:uid="{00000000-0005-0000-0000-000006310000}"/>
    <cellStyle name="Normal 2 2 2 2 2 2 10 3 6 2" xfId="12564" xr:uid="{00000000-0005-0000-0000-000007310000}"/>
    <cellStyle name="Normal 2 2 2 2 2 2 10 3 7" xfId="12565" xr:uid="{00000000-0005-0000-0000-000008310000}"/>
    <cellStyle name="Normal 2 2 2 2 2 2 10 4" xfId="12566" xr:uid="{00000000-0005-0000-0000-000009310000}"/>
    <cellStyle name="Normal 2 2 2 2 2 2 10 4 2" xfId="12567" xr:uid="{00000000-0005-0000-0000-00000A310000}"/>
    <cellStyle name="Normal 2 2 2 2 2 2 10 4 2 2" xfId="12568" xr:uid="{00000000-0005-0000-0000-00000B310000}"/>
    <cellStyle name="Normal 2 2 2 2 2 2 10 4 2 2 2" xfId="12569" xr:uid="{00000000-0005-0000-0000-00000C310000}"/>
    <cellStyle name="Normal 2 2 2 2 2 2 10 4 2 2 2 2" xfId="12570" xr:uid="{00000000-0005-0000-0000-00000D310000}"/>
    <cellStyle name="Normal 2 2 2 2 2 2 10 4 2 2 2 2 2" xfId="12571" xr:uid="{00000000-0005-0000-0000-00000E310000}"/>
    <cellStyle name="Normal 2 2 2 2 2 2 10 4 2 2 2 3" xfId="12572" xr:uid="{00000000-0005-0000-0000-00000F310000}"/>
    <cellStyle name="Normal 2 2 2 2 2 2 10 4 2 2 3" xfId="12573" xr:uid="{00000000-0005-0000-0000-000010310000}"/>
    <cellStyle name="Normal 2 2 2 2 2 2 10 4 2 2 3 2" xfId="12574" xr:uid="{00000000-0005-0000-0000-000011310000}"/>
    <cellStyle name="Normal 2 2 2 2 2 2 10 4 2 2 4" xfId="12575" xr:uid="{00000000-0005-0000-0000-000012310000}"/>
    <cellStyle name="Normal 2 2 2 2 2 2 10 4 2 3" xfId="12576" xr:uid="{00000000-0005-0000-0000-000013310000}"/>
    <cellStyle name="Normal 2 2 2 2 2 2 10 4 2 3 2" xfId="12577" xr:uid="{00000000-0005-0000-0000-000014310000}"/>
    <cellStyle name="Normal 2 2 2 2 2 2 10 4 2 3 2 2" xfId="12578" xr:uid="{00000000-0005-0000-0000-000015310000}"/>
    <cellStyle name="Normal 2 2 2 2 2 2 10 4 2 3 3" xfId="12579" xr:uid="{00000000-0005-0000-0000-000016310000}"/>
    <cellStyle name="Normal 2 2 2 2 2 2 10 4 2 4" xfId="12580" xr:uid="{00000000-0005-0000-0000-000017310000}"/>
    <cellStyle name="Normal 2 2 2 2 2 2 10 4 2 4 2" xfId="12581" xr:uid="{00000000-0005-0000-0000-000018310000}"/>
    <cellStyle name="Normal 2 2 2 2 2 2 10 4 2 5" xfId="12582" xr:uid="{00000000-0005-0000-0000-000019310000}"/>
    <cellStyle name="Normal 2 2 2 2 2 2 10 4 3" xfId="12583" xr:uid="{00000000-0005-0000-0000-00001A310000}"/>
    <cellStyle name="Normal 2 2 2 2 2 2 10 4 3 2" xfId="12584" xr:uid="{00000000-0005-0000-0000-00001B310000}"/>
    <cellStyle name="Normal 2 2 2 2 2 2 10 4 3 2 2" xfId="12585" xr:uid="{00000000-0005-0000-0000-00001C310000}"/>
    <cellStyle name="Normal 2 2 2 2 2 2 10 4 3 2 2 2" xfId="12586" xr:uid="{00000000-0005-0000-0000-00001D310000}"/>
    <cellStyle name="Normal 2 2 2 2 2 2 10 4 3 2 3" xfId="12587" xr:uid="{00000000-0005-0000-0000-00001E310000}"/>
    <cellStyle name="Normal 2 2 2 2 2 2 10 4 3 3" xfId="12588" xr:uid="{00000000-0005-0000-0000-00001F310000}"/>
    <cellStyle name="Normal 2 2 2 2 2 2 10 4 3 3 2" xfId="12589" xr:uid="{00000000-0005-0000-0000-000020310000}"/>
    <cellStyle name="Normal 2 2 2 2 2 2 10 4 3 4" xfId="12590" xr:uid="{00000000-0005-0000-0000-000021310000}"/>
    <cellStyle name="Normal 2 2 2 2 2 2 10 4 4" xfId="12591" xr:uid="{00000000-0005-0000-0000-000022310000}"/>
    <cellStyle name="Normal 2 2 2 2 2 2 10 4 4 2" xfId="12592" xr:uid="{00000000-0005-0000-0000-000023310000}"/>
    <cellStyle name="Normal 2 2 2 2 2 2 10 4 4 2 2" xfId="12593" xr:uid="{00000000-0005-0000-0000-000024310000}"/>
    <cellStyle name="Normal 2 2 2 2 2 2 10 4 4 3" xfId="12594" xr:uid="{00000000-0005-0000-0000-000025310000}"/>
    <cellStyle name="Normal 2 2 2 2 2 2 10 4 5" xfId="12595" xr:uid="{00000000-0005-0000-0000-000026310000}"/>
    <cellStyle name="Normal 2 2 2 2 2 2 10 4 5 2" xfId="12596" xr:uid="{00000000-0005-0000-0000-000027310000}"/>
    <cellStyle name="Normal 2 2 2 2 2 2 10 4 6" xfId="12597" xr:uid="{00000000-0005-0000-0000-000028310000}"/>
    <cellStyle name="Normal 2 2 2 2 2 2 10 5" xfId="12598" xr:uid="{00000000-0005-0000-0000-000029310000}"/>
    <cellStyle name="Normal 2 2 2 2 2 2 10 5 2" xfId="12599" xr:uid="{00000000-0005-0000-0000-00002A310000}"/>
    <cellStyle name="Normal 2 2 2 2 2 2 10 5 2 2" xfId="12600" xr:uid="{00000000-0005-0000-0000-00002B310000}"/>
    <cellStyle name="Normal 2 2 2 2 2 2 10 5 2 2 2" xfId="12601" xr:uid="{00000000-0005-0000-0000-00002C310000}"/>
    <cellStyle name="Normal 2 2 2 2 2 2 10 5 2 2 2 2" xfId="12602" xr:uid="{00000000-0005-0000-0000-00002D310000}"/>
    <cellStyle name="Normal 2 2 2 2 2 2 10 5 2 2 3" xfId="12603" xr:uid="{00000000-0005-0000-0000-00002E310000}"/>
    <cellStyle name="Normal 2 2 2 2 2 2 10 5 2 3" xfId="12604" xr:uid="{00000000-0005-0000-0000-00002F310000}"/>
    <cellStyle name="Normal 2 2 2 2 2 2 10 5 2 3 2" xfId="12605" xr:uid="{00000000-0005-0000-0000-000030310000}"/>
    <cellStyle name="Normal 2 2 2 2 2 2 10 5 2 4" xfId="12606" xr:uid="{00000000-0005-0000-0000-000031310000}"/>
    <cellStyle name="Normal 2 2 2 2 2 2 10 5 3" xfId="12607" xr:uid="{00000000-0005-0000-0000-000032310000}"/>
    <cellStyle name="Normal 2 2 2 2 2 2 10 5 3 2" xfId="12608" xr:uid="{00000000-0005-0000-0000-000033310000}"/>
    <cellStyle name="Normal 2 2 2 2 2 2 10 5 3 2 2" xfId="12609" xr:uid="{00000000-0005-0000-0000-000034310000}"/>
    <cellStyle name="Normal 2 2 2 2 2 2 10 5 3 3" xfId="12610" xr:uid="{00000000-0005-0000-0000-000035310000}"/>
    <cellStyle name="Normal 2 2 2 2 2 2 10 5 4" xfId="12611" xr:uid="{00000000-0005-0000-0000-000036310000}"/>
    <cellStyle name="Normal 2 2 2 2 2 2 10 5 4 2" xfId="12612" xr:uid="{00000000-0005-0000-0000-000037310000}"/>
    <cellStyle name="Normal 2 2 2 2 2 2 10 5 5" xfId="12613" xr:uid="{00000000-0005-0000-0000-000038310000}"/>
    <cellStyle name="Normal 2 2 2 2 2 2 10 6" xfId="12614" xr:uid="{00000000-0005-0000-0000-000039310000}"/>
    <cellStyle name="Normal 2 2 2 2 2 2 10 6 2" xfId="12615" xr:uid="{00000000-0005-0000-0000-00003A310000}"/>
    <cellStyle name="Normal 2 2 2 2 2 2 10 6 2 2" xfId="12616" xr:uid="{00000000-0005-0000-0000-00003B310000}"/>
    <cellStyle name="Normal 2 2 2 2 2 2 10 6 2 2 2" xfId="12617" xr:uid="{00000000-0005-0000-0000-00003C310000}"/>
    <cellStyle name="Normal 2 2 2 2 2 2 10 6 2 3" xfId="12618" xr:uid="{00000000-0005-0000-0000-00003D310000}"/>
    <cellStyle name="Normal 2 2 2 2 2 2 10 6 3" xfId="12619" xr:uid="{00000000-0005-0000-0000-00003E310000}"/>
    <cellStyle name="Normal 2 2 2 2 2 2 10 6 3 2" xfId="12620" xr:uid="{00000000-0005-0000-0000-00003F310000}"/>
    <cellStyle name="Normal 2 2 2 2 2 2 10 6 4" xfId="12621" xr:uid="{00000000-0005-0000-0000-000040310000}"/>
    <cellStyle name="Normal 2 2 2 2 2 2 10 7" xfId="12622" xr:uid="{00000000-0005-0000-0000-000041310000}"/>
    <cellStyle name="Normal 2 2 2 2 2 2 10 7 2" xfId="12623" xr:uid="{00000000-0005-0000-0000-000042310000}"/>
    <cellStyle name="Normal 2 2 2 2 2 2 10 7 2 2" xfId="12624" xr:uid="{00000000-0005-0000-0000-000043310000}"/>
    <cellStyle name="Normal 2 2 2 2 2 2 10 7 3" xfId="12625" xr:uid="{00000000-0005-0000-0000-000044310000}"/>
    <cellStyle name="Normal 2 2 2 2 2 2 10 8" xfId="12626" xr:uid="{00000000-0005-0000-0000-000045310000}"/>
    <cellStyle name="Normal 2 2 2 2 2 2 10 8 2" xfId="12627" xr:uid="{00000000-0005-0000-0000-000046310000}"/>
    <cellStyle name="Normal 2 2 2 2 2 2 10 9" xfId="12628" xr:uid="{00000000-0005-0000-0000-000047310000}"/>
    <cellStyle name="Normal 2 2 2 2 2 2 11" xfId="12629" xr:uid="{00000000-0005-0000-0000-000048310000}"/>
    <cellStyle name="Normal 2 2 2 2 2 2 11 2" xfId="12630" xr:uid="{00000000-0005-0000-0000-000049310000}"/>
    <cellStyle name="Normal 2 2 2 2 2 2 11 2 2" xfId="12631" xr:uid="{00000000-0005-0000-0000-00004A310000}"/>
    <cellStyle name="Normal 2 2 2 2 2 2 11 2 2 2" xfId="12632" xr:uid="{00000000-0005-0000-0000-00004B310000}"/>
    <cellStyle name="Normal 2 2 2 2 2 2 11 2 2 2 2" xfId="12633" xr:uid="{00000000-0005-0000-0000-00004C310000}"/>
    <cellStyle name="Normal 2 2 2 2 2 2 11 2 2 2 2 2" xfId="12634" xr:uid="{00000000-0005-0000-0000-00004D310000}"/>
    <cellStyle name="Normal 2 2 2 2 2 2 11 2 2 2 2 2 2" xfId="12635" xr:uid="{00000000-0005-0000-0000-00004E310000}"/>
    <cellStyle name="Normal 2 2 2 2 2 2 11 2 2 2 2 2 2 2" xfId="12636" xr:uid="{00000000-0005-0000-0000-00004F310000}"/>
    <cellStyle name="Normal 2 2 2 2 2 2 11 2 2 2 2 2 2 2 2" xfId="12637" xr:uid="{00000000-0005-0000-0000-000050310000}"/>
    <cellStyle name="Normal 2 2 2 2 2 2 11 2 2 2 2 2 2 3" xfId="12638" xr:uid="{00000000-0005-0000-0000-000051310000}"/>
    <cellStyle name="Normal 2 2 2 2 2 2 11 2 2 2 2 2 3" xfId="12639" xr:uid="{00000000-0005-0000-0000-000052310000}"/>
    <cellStyle name="Normal 2 2 2 2 2 2 11 2 2 2 2 2 3 2" xfId="12640" xr:uid="{00000000-0005-0000-0000-000053310000}"/>
    <cellStyle name="Normal 2 2 2 2 2 2 11 2 2 2 2 2 4" xfId="12641" xr:uid="{00000000-0005-0000-0000-000054310000}"/>
    <cellStyle name="Normal 2 2 2 2 2 2 11 2 2 2 2 3" xfId="12642" xr:uid="{00000000-0005-0000-0000-000055310000}"/>
    <cellStyle name="Normal 2 2 2 2 2 2 11 2 2 2 2 3 2" xfId="12643" xr:uid="{00000000-0005-0000-0000-000056310000}"/>
    <cellStyle name="Normal 2 2 2 2 2 2 11 2 2 2 2 3 2 2" xfId="12644" xr:uid="{00000000-0005-0000-0000-000057310000}"/>
    <cellStyle name="Normal 2 2 2 2 2 2 11 2 2 2 2 3 3" xfId="12645" xr:uid="{00000000-0005-0000-0000-000058310000}"/>
    <cellStyle name="Normal 2 2 2 2 2 2 11 2 2 2 2 4" xfId="12646" xr:uid="{00000000-0005-0000-0000-000059310000}"/>
    <cellStyle name="Normal 2 2 2 2 2 2 11 2 2 2 2 4 2" xfId="12647" xr:uid="{00000000-0005-0000-0000-00005A310000}"/>
    <cellStyle name="Normal 2 2 2 2 2 2 11 2 2 2 2 5" xfId="12648" xr:uid="{00000000-0005-0000-0000-00005B310000}"/>
    <cellStyle name="Normal 2 2 2 2 2 2 11 2 2 2 3" xfId="12649" xr:uid="{00000000-0005-0000-0000-00005C310000}"/>
    <cellStyle name="Normal 2 2 2 2 2 2 11 2 2 2 3 2" xfId="12650" xr:uid="{00000000-0005-0000-0000-00005D310000}"/>
    <cellStyle name="Normal 2 2 2 2 2 2 11 2 2 2 3 2 2" xfId="12651" xr:uid="{00000000-0005-0000-0000-00005E310000}"/>
    <cellStyle name="Normal 2 2 2 2 2 2 11 2 2 2 3 2 2 2" xfId="12652" xr:uid="{00000000-0005-0000-0000-00005F310000}"/>
    <cellStyle name="Normal 2 2 2 2 2 2 11 2 2 2 3 2 3" xfId="12653" xr:uid="{00000000-0005-0000-0000-000060310000}"/>
    <cellStyle name="Normal 2 2 2 2 2 2 11 2 2 2 3 3" xfId="12654" xr:uid="{00000000-0005-0000-0000-000061310000}"/>
    <cellStyle name="Normal 2 2 2 2 2 2 11 2 2 2 3 3 2" xfId="12655" xr:uid="{00000000-0005-0000-0000-000062310000}"/>
    <cellStyle name="Normal 2 2 2 2 2 2 11 2 2 2 3 4" xfId="12656" xr:uid="{00000000-0005-0000-0000-000063310000}"/>
    <cellStyle name="Normal 2 2 2 2 2 2 11 2 2 2 4" xfId="12657" xr:uid="{00000000-0005-0000-0000-000064310000}"/>
    <cellStyle name="Normal 2 2 2 2 2 2 11 2 2 2 4 2" xfId="12658" xr:uid="{00000000-0005-0000-0000-000065310000}"/>
    <cellStyle name="Normal 2 2 2 2 2 2 11 2 2 2 4 2 2" xfId="12659" xr:uid="{00000000-0005-0000-0000-000066310000}"/>
    <cellStyle name="Normal 2 2 2 2 2 2 11 2 2 2 4 3" xfId="12660" xr:uid="{00000000-0005-0000-0000-000067310000}"/>
    <cellStyle name="Normal 2 2 2 2 2 2 11 2 2 2 5" xfId="12661" xr:uid="{00000000-0005-0000-0000-000068310000}"/>
    <cellStyle name="Normal 2 2 2 2 2 2 11 2 2 2 5 2" xfId="12662" xr:uid="{00000000-0005-0000-0000-000069310000}"/>
    <cellStyle name="Normal 2 2 2 2 2 2 11 2 2 2 6" xfId="12663" xr:uid="{00000000-0005-0000-0000-00006A310000}"/>
    <cellStyle name="Normal 2 2 2 2 2 2 11 2 2 3" xfId="12664" xr:uid="{00000000-0005-0000-0000-00006B310000}"/>
    <cellStyle name="Normal 2 2 2 2 2 2 11 2 2 3 2" xfId="12665" xr:uid="{00000000-0005-0000-0000-00006C310000}"/>
    <cellStyle name="Normal 2 2 2 2 2 2 11 2 2 3 2 2" xfId="12666" xr:uid="{00000000-0005-0000-0000-00006D310000}"/>
    <cellStyle name="Normal 2 2 2 2 2 2 11 2 2 3 2 2 2" xfId="12667" xr:uid="{00000000-0005-0000-0000-00006E310000}"/>
    <cellStyle name="Normal 2 2 2 2 2 2 11 2 2 3 2 2 2 2" xfId="12668" xr:uid="{00000000-0005-0000-0000-00006F310000}"/>
    <cellStyle name="Normal 2 2 2 2 2 2 11 2 2 3 2 2 3" xfId="12669" xr:uid="{00000000-0005-0000-0000-000070310000}"/>
    <cellStyle name="Normal 2 2 2 2 2 2 11 2 2 3 2 3" xfId="12670" xr:uid="{00000000-0005-0000-0000-000071310000}"/>
    <cellStyle name="Normal 2 2 2 2 2 2 11 2 2 3 2 3 2" xfId="12671" xr:uid="{00000000-0005-0000-0000-000072310000}"/>
    <cellStyle name="Normal 2 2 2 2 2 2 11 2 2 3 2 4" xfId="12672" xr:uid="{00000000-0005-0000-0000-000073310000}"/>
    <cellStyle name="Normal 2 2 2 2 2 2 11 2 2 3 3" xfId="12673" xr:uid="{00000000-0005-0000-0000-000074310000}"/>
    <cellStyle name="Normal 2 2 2 2 2 2 11 2 2 3 3 2" xfId="12674" xr:uid="{00000000-0005-0000-0000-000075310000}"/>
    <cellStyle name="Normal 2 2 2 2 2 2 11 2 2 3 3 2 2" xfId="12675" xr:uid="{00000000-0005-0000-0000-000076310000}"/>
    <cellStyle name="Normal 2 2 2 2 2 2 11 2 2 3 3 3" xfId="12676" xr:uid="{00000000-0005-0000-0000-000077310000}"/>
    <cellStyle name="Normal 2 2 2 2 2 2 11 2 2 3 4" xfId="12677" xr:uid="{00000000-0005-0000-0000-000078310000}"/>
    <cellStyle name="Normal 2 2 2 2 2 2 11 2 2 3 4 2" xfId="12678" xr:uid="{00000000-0005-0000-0000-000079310000}"/>
    <cellStyle name="Normal 2 2 2 2 2 2 11 2 2 3 5" xfId="12679" xr:uid="{00000000-0005-0000-0000-00007A310000}"/>
    <cellStyle name="Normal 2 2 2 2 2 2 11 2 2 4" xfId="12680" xr:uid="{00000000-0005-0000-0000-00007B310000}"/>
    <cellStyle name="Normal 2 2 2 2 2 2 11 2 2 4 2" xfId="12681" xr:uid="{00000000-0005-0000-0000-00007C310000}"/>
    <cellStyle name="Normal 2 2 2 2 2 2 11 2 2 4 2 2" xfId="12682" xr:uid="{00000000-0005-0000-0000-00007D310000}"/>
    <cellStyle name="Normal 2 2 2 2 2 2 11 2 2 4 2 2 2" xfId="12683" xr:uid="{00000000-0005-0000-0000-00007E310000}"/>
    <cellStyle name="Normal 2 2 2 2 2 2 11 2 2 4 2 3" xfId="12684" xr:uid="{00000000-0005-0000-0000-00007F310000}"/>
    <cellStyle name="Normal 2 2 2 2 2 2 11 2 2 4 3" xfId="12685" xr:uid="{00000000-0005-0000-0000-000080310000}"/>
    <cellStyle name="Normal 2 2 2 2 2 2 11 2 2 4 3 2" xfId="12686" xr:uid="{00000000-0005-0000-0000-000081310000}"/>
    <cellStyle name="Normal 2 2 2 2 2 2 11 2 2 4 4" xfId="12687" xr:uid="{00000000-0005-0000-0000-000082310000}"/>
    <cellStyle name="Normal 2 2 2 2 2 2 11 2 2 5" xfId="12688" xr:uid="{00000000-0005-0000-0000-000083310000}"/>
    <cellStyle name="Normal 2 2 2 2 2 2 11 2 2 5 2" xfId="12689" xr:uid="{00000000-0005-0000-0000-000084310000}"/>
    <cellStyle name="Normal 2 2 2 2 2 2 11 2 2 5 2 2" xfId="12690" xr:uid="{00000000-0005-0000-0000-000085310000}"/>
    <cellStyle name="Normal 2 2 2 2 2 2 11 2 2 5 3" xfId="12691" xr:uid="{00000000-0005-0000-0000-000086310000}"/>
    <cellStyle name="Normal 2 2 2 2 2 2 11 2 2 6" xfId="12692" xr:uid="{00000000-0005-0000-0000-000087310000}"/>
    <cellStyle name="Normal 2 2 2 2 2 2 11 2 2 6 2" xfId="12693" xr:uid="{00000000-0005-0000-0000-000088310000}"/>
    <cellStyle name="Normal 2 2 2 2 2 2 11 2 2 7" xfId="12694" xr:uid="{00000000-0005-0000-0000-000089310000}"/>
    <cellStyle name="Normal 2 2 2 2 2 2 11 2 3" xfId="12695" xr:uid="{00000000-0005-0000-0000-00008A310000}"/>
    <cellStyle name="Normal 2 2 2 2 2 2 11 2 3 2" xfId="12696" xr:uid="{00000000-0005-0000-0000-00008B310000}"/>
    <cellStyle name="Normal 2 2 2 2 2 2 11 2 3 2 2" xfId="12697" xr:uid="{00000000-0005-0000-0000-00008C310000}"/>
    <cellStyle name="Normal 2 2 2 2 2 2 11 2 3 2 2 2" xfId="12698" xr:uid="{00000000-0005-0000-0000-00008D310000}"/>
    <cellStyle name="Normal 2 2 2 2 2 2 11 2 3 2 2 2 2" xfId="12699" xr:uid="{00000000-0005-0000-0000-00008E310000}"/>
    <cellStyle name="Normal 2 2 2 2 2 2 11 2 3 2 2 2 2 2" xfId="12700" xr:uid="{00000000-0005-0000-0000-00008F310000}"/>
    <cellStyle name="Normal 2 2 2 2 2 2 11 2 3 2 2 2 3" xfId="12701" xr:uid="{00000000-0005-0000-0000-000090310000}"/>
    <cellStyle name="Normal 2 2 2 2 2 2 11 2 3 2 2 3" xfId="12702" xr:uid="{00000000-0005-0000-0000-000091310000}"/>
    <cellStyle name="Normal 2 2 2 2 2 2 11 2 3 2 2 3 2" xfId="12703" xr:uid="{00000000-0005-0000-0000-000092310000}"/>
    <cellStyle name="Normal 2 2 2 2 2 2 11 2 3 2 2 4" xfId="12704" xr:uid="{00000000-0005-0000-0000-000093310000}"/>
    <cellStyle name="Normal 2 2 2 2 2 2 11 2 3 2 3" xfId="12705" xr:uid="{00000000-0005-0000-0000-000094310000}"/>
    <cellStyle name="Normal 2 2 2 2 2 2 11 2 3 2 3 2" xfId="12706" xr:uid="{00000000-0005-0000-0000-000095310000}"/>
    <cellStyle name="Normal 2 2 2 2 2 2 11 2 3 2 3 2 2" xfId="12707" xr:uid="{00000000-0005-0000-0000-000096310000}"/>
    <cellStyle name="Normal 2 2 2 2 2 2 11 2 3 2 3 3" xfId="12708" xr:uid="{00000000-0005-0000-0000-000097310000}"/>
    <cellStyle name="Normal 2 2 2 2 2 2 11 2 3 2 4" xfId="12709" xr:uid="{00000000-0005-0000-0000-000098310000}"/>
    <cellStyle name="Normal 2 2 2 2 2 2 11 2 3 2 4 2" xfId="12710" xr:uid="{00000000-0005-0000-0000-000099310000}"/>
    <cellStyle name="Normal 2 2 2 2 2 2 11 2 3 2 5" xfId="12711" xr:uid="{00000000-0005-0000-0000-00009A310000}"/>
    <cellStyle name="Normal 2 2 2 2 2 2 11 2 3 3" xfId="12712" xr:uid="{00000000-0005-0000-0000-00009B310000}"/>
    <cellStyle name="Normal 2 2 2 2 2 2 11 2 3 3 2" xfId="12713" xr:uid="{00000000-0005-0000-0000-00009C310000}"/>
    <cellStyle name="Normal 2 2 2 2 2 2 11 2 3 3 2 2" xfId="12714" xr:uid="{00000000-0005-0000-0000-00009D310000}"/>
    <cellStyle name="Normal 2 2 2 2 2 2 11 2 3 3 2 2 2" xfId="12715" xr:uid="{00000000-0005-0000-0000-00009E310000}"/>
    <cellStyle name="Normal 2 2 2 2 2 2 11 2 3 3 2 3" xfId="12716" xr:uid="{00000000-0005-0000-0000-00009F310000}"/>
    <cellStyle name="Normal 2 2 2 2 2 2 11 2 3 3 3" xfId="12717" xr:uid="{00000000-0005-0000-0000-0000A0310000}"/>
    <cellStyle name="Normal 2 2 2 2 2 2 11 2 3 3 3 2" xfId="12718" xr:uid="{00000000-0005-0000-0000-0000A1310000}"/>
    <cellStyle name="Normal 2 2 2 2 2 2 11 2 3 3 4" xfId="12719" xr:uid="{00000000-0005-0000-0000-0000A2310000}"/>
    <cellStyle name="Normal 2 2 2 2 2 2 11 2 3 4" xfId="12720" xr:uid="{00000000-0005-0000-0000-0000A3310000}"/>
    <cellStyle name="Normal 2 2 2 2 2 2 11 2 3 4 2" xfId="12721" xr:uid="{00000000-0005-0000-0000-0000A4310000}"/>
    <cellStyle name="Normal 2 2 2 2 2 2 11 2 3 4 2 2" xfId="12722" xr:uid="{00000000-0005-0000-0000-0000A5310000}"/>
    <cellStyle name="Normal 2 2 2 2 2 2 11 2 3 4 3" xfId="12723" xr:uid="{00000000-0005-0000-0000-0000A6310000}"/>
    <cellStyle name="Normal 2 2 2 2 2 2 11 2 3 5" xfId="12724" xr:uid="{00000000-0005-0000-0000-0000A7310000}"/>
    <cellStyle name="Normal 2 2 2 2 2 2 11 2 3 5 2" xfId="12725" xr:uid="{00000000-0005-0000-0000-0000A8310000}"/>
    <cellStyle name="Normal 2 2 2 2 2 2 11 2 3 6" xfId="12726" xr:uid="{00000000-0005-0000-0000-0000A9310000}"/>
    <cellStyle name="Normal 2 2 2 2 2 2 11 2 4" xfId="12727" xr:uid="{00000000-0005-0000-0000-0000AA310000}"/>
    <cellStyle name="Normal 2 2 2 2 2 2 11 2 4 2" xfId="12728" xr:uid="{00000000-0005-0000-0000-0000AB310000}"/>
    <cellStyle name="Normal 2 2 2 2 2 2 11 2 4 2 2" xfId="12729" xr:uid="{00000000-0005-0000-0000-0000AC310000}"/>
    <cellStyle name="Normal 2 2 2 2 2 2 11 2 4 2 2 2" xfId="12730" xr:uid="{00000000-0005-0000-0000-0000AD310000}"/>
    <cellStyle name="Normal 2 2 2 2 2 2 11 2 4 2 2 2 2" xfId="12731" xr:uid="{00000000-0005-0000-0000-0000AE310000}"/>
    <cellStyle name="Normal 2 2 2 2 2 2 11 2 4 2 2 3" xfId="12732" xr:uid="{00000000-0005-0000-0000-0000AF310000}"/>
    <cellStyle name="Normal 2 2 2 2 2 2 11 2 4 2 3" xfId="12733" xr:uid="{00000000-0005-0000-0000-0000B0310000}"/>
    <cellStyle name="Normal 2 2 2 2 2 2 11 2 4 2 3 2" xfId="12734" xr:uid="{00000000-0005-0000-0000-0000B1310000}"/>
    <cellStyle name="Normal 2 2 2 2 2 2 11 2 4 2 4" xfId="12735" xr:uid="{00000000-0005-0000-0000-0000B2310000}"/>
    <cellStyle name="Normal 2 2 2 2 2 2 11 2 4 3" xfId="12736" xr:uid="{00000000-0005-0000-0000-0000B3310000}"/>
    <cellStyle name="Normal 2 2 2 2 2 2 11 2 4 3 2" xfId="12737" xr:uid="{00000000-0005-0000-0000-0000B4310000}"/>
    <cellStyle name="Normal 2 2 2 2 2 2 11 2 4 3 2 2" xfId="12738" xr:uid="{00000000-0005-0000-0000-0000B5310000}"/>
    <cellStyle name="Normal 2 2 2 2 2 2 11 2 4 3 3" xfId="12739" xr:uid="{00000000-0005-0000-0000-0000B6310000}"/>
    <cellStyle name="Normal 2 2 2 2 2 2 11 2 4 4" xfId="12740" xr:uid="{00000000-0005-0000-0000-0000B7310000}"/>
    <cellStyle name="Normal 2 2 2 2 2 2 11 2 4 4 2" xfId="12741" xr:uid="{00000000-0005-0000-0000-0000B8310000}"/>
    <cellStyle name="Normal 2 2 2 2 2 2 11 2 4 5" xfId="12742" xr:uid="{00000000-0005-0000-0000-0000B9310000}"/>
    <cellStyle name="Normal 2 2 2 2 2 2 11 2 5" xfId="12743" xr:uid="{00000000-0005-0000-0000-0000BA310000}"/>
    <cellStyle name="Normal 2 2 2 2 2 2 11 2 5 2" xfId="12744" xr:uid="{00000000-0005-0000-0000-0000BB310000}"/>
    <cellStyle name="Normal 2 2 2 2 2 2 11 2 5 2 2" xfId="12745" xr:uid="{00000000-0005-0000-0000-0000BC310000}"/>
    <cellStyle name="Normal 2 2 2 2 2 2 11 2 5 2 2 2" xfId="12746" xr:uid="{00000000-0005-0000-0000-0000BD310000}"/>
    <cellStyle name="Normal 2 2 2 2 2 2 11 2 5 2 3" xfId="12747" xr:uid="{00000000-0005-0000-0000-0000BE310000}"/>
    <cellStyle name="Normal 2 2 2 2 2 2 11 2 5 3" xfId="12748" xr:uid="{00000000-0005-0000-0000-0000BF310000}"/>
    <cellStyle name="Normal 2 2 2 2 2 2 11 2 5 3 2" xfId="12749" xr:uid="{00000000-0005-0000-0000-0000C0310000}"/>
    <cellStyle name="Normal 2 2 2 2 2 2 11 2 5 4" xfId="12750" xr:uid="{00000000-0005-0000-0000-0000C1310000}"/>
    <cellStyle name="Normal 2 2 2 2 2 2 11 2 6" xfId="12751" xr:uid="{00000000-0005-0000-0000-0000C2310000}"/>
    <cellStyle name="Normal 2 2 2 2 2 2 11 2 6 2" xfId="12752" xr:uid="{00000000-0005-0000-0000-0000C3310000}"/>
    <cellStyle name="Normal 2 2 2 2 2 2 11 2 6 2 2" xfId="12753" xr:uid="{00000000-0005-0000-0000-0000C4310000}"/>
    <cellStyle name="Normal 2 2 2 2 2 2 11 2 6 3" xfId="12754" xr:uid="{00000000-0005-0000-0000-0000C5310000}"/>
    <cellStyle name="Normal 2 2 2 2 2 2 11 2 7" xfId="12755" xr:uid="{00000000-0005-0000-0000-0000C6310000}"/>
    <cellStyle name="Normal 2 2 2 2 2 2 11 2 7 2" xfId="12756" xr:uid="{00000000-0005-0000-0000-0000C7310000}"/>
    <cellStyle name="Normal 2 2 2 2 2 2 11 2 8" xfId="12757" xr:uid="{00000000-0005-0000-0000-0000C8310000}"/>
    <cellStyle name="Normal 2 2 2 2 2 2 11 3" xfId="12758" xr:uid="{00000000-0005-0000-0000-0000C9310000}"/>
    <cellStyle name="Normal 2 2 2 2 2 2 11 3 2" xfId="12759" xr:uid="{00000000-0005-0000-0000-0000CA310000}"/>
    <cellStyle name="Normal 2 2 2 2 2 2 11 3 2 2" xfId="12760" xr:uid="{00000000-0005-0000-0000-0000CB310000}"/>
    <cellStyle name="Normal 2 2 2 2 2 2 11 3 2 2 2" xfId="12761" xr:uid="{00000000-0005-0000-0000-0000CC310000}"/>
    <cellStyle name="Normal 2 2 2 2 2 2 11 3 2 2 2 2" xfId="12762" xr:uid="{00000000-0005-0000-0000-0000CD310000}"/>
    <cellStyle name="Normal 2 2 2 2 2 2 11 3 2 2 2 2 2" xfId="12763" xr:uid="{00000000-0005-0000-0000-0000CE310000}"/>
    <cellStyle name="Normal 2 2 2 2 2 2 11 3 2 2 2 2 2 2" xfId="12764" xr:uid="{00000000-0005-0000-0000-0000CF310000}"/>
    <cellStyle name="Normal 2 2 2 2 2 2 11 3 2 2 2 2 3" xfId="12765" xr:uid="{00000000-0005-0000-0000-0000D0310000}"/>
    <cellStyle name="Normal 2 2 2 2 2 2 11 3 2 2 2 3" xfId="12766" xr:uid="{00000000-0005-0000-0000-0000D1310000}"/>
    <cellStyle name="Normal 2 2 2 2 2 2 11 3 2 2 2 3 2" xfId="12767" xr:uid="{00000000-0005-0000-0000-0000D2310000}"/>
    <cellStyle name="Normal 2 2 2 2 2 2 11 3 2 2 2 4" xfId="12768" xr:uid="{00000000-0005-0000-0000-0000D3310000}"/>
    <cellStyle name="Normal 2 2 2 2 2 2 11 3 2 2 3" xfId="12769" xr:uid="{00000000-0005-0000-0000-0000D4310000}"/>
    <cellStyle name="Normal 2 2 2 2 2 2 11 3 2 2 3 2" xfId="12770" xr:uid="{00000000-0005-0000-0000-0000D5310000}"/>
    <cellStyle name="Normal 2 2 2 2 2 2 11 3 2 2 3 2 2" xfId="12771" xr:uid="{00000000-0005-0000-0000-0000D6310000}"/>
    <cellStyle name="Normal 2 2 2 2 2 2 11 3 2 2 3 3" xfId="12772" xr:uid="{00000000-0005-0000-0000-0000D7310000}"/>
    <cellStyle name="Normal 2 2 2 2 2 2 11 3 2 2 4" xfId="12773" xr:uid="{00000000-0005-0000-0000-0000D8310000}"/>
    <cellStyle name="Normal 2 2 2 2 2 2 11 3 2 2 4 2" xfId="12774" xr:uid="{00000000-0005-0000-0000-0000D9310000}"/>
    <cellStyle name="Normal 2 2 2 2 2 2 11 3 2 2 5" xfId="12775" xr:uid="{00000000-0005-0000-0000-0000DA310000}"/>
    <cellStyle name="Normal 2 2 2 2 2 2 11 3 2 3" xfId="12776" xr:uid="{00000000-0005-0000-0000-0000DB310000}"/>
    <cellStyle name="Normal 2 2 2 2 2 2 11 3 2 3 2" xfId="12777" xr:uid="{00000000-0005-0000-0000-0000DC310000}"/>
    <cellStyle name="Normal 2 2 2 2 2 2 11 3 2 3 2 2" xfId="12778" xr:uid="{00000000-0005-0000-0000-0000DD310000}"/>
    <cellStyle name="Normal 2 2 2 2 2 2 11 3 2 3 2 2 2" xfId="12779" xr:uid="{00000000-0005-0000-0000-0000DE310000}"/>
    <cellStyle name="Normal 2 2 2 2 2 2 11 3 2 3 2 3" xfId="12780" xr:uid="{00000000-0005-0000-0000-0000DF310000}"/>
    <cellStyle name="Normal 2 2 2 2 2 2 11 3 2 3 3" xfId="12781" xr:uid="{00000000-0005-0000-0000-0000E0310000}"/>
    <cellStyle name="Normal 2 2 2 2 2 2 11 3 2 3 3 2" xfId="12782" xr:uid="{00000000-0005-0000-0000-0000E1310000}"/>
    <cellStyle name="Normal 2 2 2 2 2 2 11 3 2 3 4" xfId="12783" xr:uid="{00000000-0005-0000-0000-0000E2310000}"/>
    <cellStyle name="Normal 2 2 2 2 2 2 11 3 2 4" xfId="12784" xr:uid="{00000000-0005-0000-0000-0000E3310000}"/>
    <cellStyle name="Normal 2 2 2 2 2 2 11 3 2 4 2" xfId="12785" xr:uid="{00000000-0005-0000-0000-0000E4310000}"/>
    <cellStyle name="Normal 2 2 2 2 2 2 11 3 2 4 2 2" xfId="12786" xr:uid="{00000000-0005-0000-0000-0000E5310000}"/>
    <cellStyle name="Normal 2 2 2 2 2 2 11 3 2 4 3" xfId="12787" xr:uid="{00000000-0005-0000-0000-0000E6310000}"/>
    <cellStyle name="Normal 2 2 2 2 2 2 11 3 2 5" xfId="12788" xr:uid="{00000000-0005-0000-0000-0000E7310000}"/>
    <cellStyle name="Normal 2 2 2 2 2 2 11 3 2 5 2" xfId="12789" xr:uid="{00000000-0005-0000-0000-0000E8310000}"/>
    <cellStyle name="Normal 2 2 2 2 2 2 11 3 2 6" xfId="12790" xr:uid="{00000000-0005-0000-0000-0000E9310000}"/>
    <cellStyle name="Normal 2 2 2 2 2 2 11 3 3" xfId="12791" xr:uid="{00000000-0005-0000-0000-0000EA310000}"/>
    <cellStyle name="Normal 2 2 2 2 2 2 11 3 3 2" xfId="12792" xr:uid="{00000000-0005-0000-0000-0000EB310000}"/>
    <cellStyle name="Normal 2 2 2 2 2 2 11 3 3 2 2" xfId="12793" xr:uid="{00000000-0005-0000-0000-0000EC310000}"/>
    <cellStyle name="Normal 2 2 2 2 2 2 11 3 3 2 2 2" xfId="12794" xr:uid="{00000000-0005-0000-0000-0000ED310000}"/>
    <cellStyle name="Normal 2 2 2 2 2 2 11 3 3 2 2 2 2" xfId="12795" xr:uid="{00000000-0005-0000-0000-0000EE310000}"/>
    <cellStyle name="Normal 2 2 2 2 2 2 11 3 3 2 2 3" xfId="12796" xr:uid="{00000000-0005-0000-0000-0000EF310000}"/>
    <cellStyle name="Normal 2 2 2 2 2 2 11 3 3 2 3" xfId="12797" xr:uid="{00000000-0005-0000-0000-0000F0310000}"/>
    <cellStyle name="Normal 2 2 2 2 2 2 11 3 3 2 3 2" xfId="12798" xr:uid="{00000000-0005-0000-0000-0000F1310000}"/>
    <cellStyle name="Normal 2 2 2 2 2 2 11 3 3 2 4" xfId="12799" xr:uid="{00000000-0005-0000-0000-0000F2310000}"/>
    <cellStyle name="Normal 2 2 2 2 2 2 11 3 3 3" xfId="12800" xr:uid="{00000000-0005-0000-0000-0000F3310000}"/>
    <cellStyle name="Normal 2 2 2 2 2 2 11 3 3 3 2" xfId="12801" xr:uid="{00000000-0005-0000-0000-0000F4310000}"/>
    <cellStyle name="Normal 2 2 2 2 2 2 11 3 3 3 2 2" xfId="12802" xr:uid="{00000000-0005-0000-0000-0000F5310000}"/>
    <cellStyle name="Normal 2 2 2 2 2 2 11 3 3 3 3" xfId="12803" xr:uid="{00000000-0005-0000-0000-0000F6310000}"/>
    <cellStyle name="Normal 2 2 2 2 2 2 11 3 3 4" xfId="12804" xr:uid="{00000000-0005-0000-0000-0000F7310000}"/>
    <cellStyle name="Normal 2 2 2 2 2 2 11 3 3 4 2" xfId="12805" xr:uid="{00000000-0005-0000-0000-0000F8310000}"/>
    <cellStyle name="Normal 2 2 2 2 2 2 11 3 3 5" xfId="12806" xr:uid="{00000000-0005-0000-0000-0000F9310000}"/>
    <cellStyle name="Normal 2 2 2 2 2 2 11 3 4" xfId="12807" xr:uid="{00000000-0005-0000-0000-0000FA310000}"/>
    <cellStyle name="Normal 2 2 2 2 2 2 11 3 4 2" xfId="12808" xr:uid="{00000000-0005-0000-0000-0000FB310000}"/>
    <cellStyle name="Normal 2 2 2 2 2 2 11 3 4 2 2" xfId="12809" xr:uid="{00000000-0005-0000-0000-0000FC310000}"/>
    <cellStyle name="Normal 2 2 2 2 2 2 11 3 4 2 2 2" xfId="12810" xr:uid="{00000000-0005-0000-0000-0000FD310000}"/>
    <cellStyle name="Normal 2 2 2 2 2 2 11 3 4 2 3" xfId="12811" xr:uid="{00000000-0005-0000-0000-0000FE310000}"/>
    <cellStyle name="Normal 2 2 2 2 2 2 11 3 4 3" xfId="12812" xr:uid="{00000000-0005-0000-0000-0000FF310000}"/>
    <cellStyle name="Normal 2 2 2 2 2 2 11 3 4 3 2" xfId="12813" xr:uid="{00000000-0005-0000-0000-000000320000}"/>
    <cellStyle name="Normal 2 2 2 2 2 2 11 3 4 4" xfId="12814" xr:uid="{00000000-0005-0000-0000-000001320000}"/>
    <cellStyle name="Normal 2 2 2 2 2 2 11 3 5" xfId="12815" xr:uid="{00000000-0005-0000-0000-000002320000}"/>
    <cellStyle name="Normal 2 2 2 2 2 2 11 3 5 2" xfId="12816" xr:uid="{00000000-0005-0000-0000-000003320000}"/>
    <cellStyle name="Normal 2 2 2 2 2 2 11 3 5 2 2" xfId="12817" xr:uid="{00000000-0005-0000-0000-000004320000}"/>
    <cellStyle name="Normal 2 2 2 2 2 2 11 3 5 3" xfId="12818" xr:uid="{00000000-0005-0000-0000-000005320000}"/>
    <cellStyle name="Normal 2 2 2 2 2 2 11 3 6" xfId="12819" xr:uid="{00000000-0005-0000-0000-000006320000}"/>
    <cellStyle name="Normal 2 2 2 2 2 2 11 3 6 2" xfId="12820" xr:uid="{00000000-0005-0000-0000-000007320000}"/>
    <cellStyle name="Normal 2 2 2 2 2 2 11 3 7" xfId="12821" xr:uid="{00000000-0005-0000-0000-000008320000}"/>
    <cellStyle name="Normal 2 2 2 2 2 2 11 4" xfId="12822" xr:uid="{00000000-0005-0000-0000-000009320000}"/>
    <cellStyle name="Normal 2 2 2 2 2 2 11 4 2" xfId="12823" xr:uid="{00000000-0005-0000-0000-00000A320000}"/>
    <cellStyle name="Normal 2 2 2 2 2 2 11 4 2 2" xfId="12824" xr:uid="{00000000-0005-0000-0000-00000B320000}"/>
    <cellStyle name="Normal 2 2 2 2 2 2 11 4 2 2 2" xfId="12825" xr:uid="{00000000-0005-0000-0000-00000C320000}"/>
    <cellStyle name="Normal 2 2 2 2 2 2 11 4 2 2 2 2" xfId="12826" xr:uid="{00000000-0005-0000-0000-00000D320000}"/>
    <cellStyle name="Normal 2 2 2 2 2 2 11 4 2 2 2 2 2" xfId="12827" xr:uid="{00000000-0005-0000-0000-00000E320000}"/>
    <cellStyle name="Normal 2 2 2 2 2 2 11 4 2 2 2 3" xfId="12828" xr:uid="{00000000-0005-0000-0000-00000F320000}"/>
    <cellStyle name="Normal 2 2 2 2 2 2 11 4 2 2 3" xfId="12829" xr:uid="{00000000-0005-0000-0000-000010320000}"/>
    <cellStyle name="Normal 2 2 2 2 2 2 11 4 2 2 3 2" xfId="12830" xr:uid="{00000000-0005-0000-0000-000011320000}"/>
    <cellStyle name="Normal 2 2 2 2 2 2 11 4 2 2 4" xfId="12831" xr:uid="{00000000-0005-0000-0000-000012320000}"/>
    <cellStyle name="Normal 2 2 2 2 2 2 11 4 2 3" xfId="12832" xr:uid="{00000000-0005-0000-0000-000013320000}"/>
    <cellStyle name="Normal 2 2 2 2 2 2 11 4 2 3 2" xfId="12833" xr:uid="{00000000-0005-0000-0000-000014320000}"/>
    <cellStyle name="Normal 2 2 2 2 2 2 11 4 2 3 2 2" xfId="12834" xr:uid="{00000000-0005-0000-0000-000015320000}"/>
    <cellStyle name="Normal 2 2 2 2 2 2 11 4 2 3 3" xfId="12835" xr:uid="{00000000-0005-0000-0000-000016320000}"/>
    <cellStyle name="Normal 2 2 2 2 2 2 11 4 2 4" xfId="12836" xr:uid="{00000000-0005-0000-0000-000017320000}"/>
    <cellStyle name="Normal 2 2 2 2 2 2 11 4 2 4 2" xfId="12837" xr:uid="{00000000-0005-0000-0000-000018320000}"/>
    <cellStyle name="Normal 2 2 2 2 2 2 11 4 2 5" xfId="12838" xr:uid="{00000000-0005-0000-0000-000019320000}"/>
    <cellStyle name="Normal 2 2 2 2 2 2 11 4 3" xfId="12839" xr:uid="{00000000-0005-0000-0000-00001A320000}"/>
    <cellStyle name="Normal 2 2 2 2 2 2 11 4 3 2" xfId="12840" xr:uid="{00000000-0005-0000-0000-00001B320000}"/>
    <cellStyle name="Normal 2 2 2 2 2 2 11 4 3 2 2" xfId="12841" xr:uid="{00000000-0005-0000-0000-00001C320000}"/>
    <cellStyle name="Normal 2 2 2 2 2 2 11 4 3 2 2 2" xfId="12842" xr:uid="{00000000-0005-0000-0000-00001D320000}"/>
    <cellStyle name="Normal 2 2 2 2 2 2 11 4 3 2 3" xfId="12843" xr:uid="{00000000-0005-0000-0000-00001E320000}"/>
    <cellStyle name="Normal 2 2 2 2 2 2 11 4 3 3" xfId="12844" xr:uid="{00000000-0005-0000-0000-00001F320000}"/>
    <cellStyle name="Normal 2 2 2 2 2 2 11 4 3 3 2" xfId="12845" xr:uid="{00000000-0005-0000-0000-000020320000}"/>
    <cellStyle name="Normal 2 2 2 2 2 2 11 4 3 4" xfId="12846" xr:uid="{00000000-0005-0000-0000-000021320000}"/>
    <cellStyle name="Normal 2 2 2 2 2 2 11 4 4" xfId="12847" xr:uid="{00000000-0005-0000-0000-000022320000}"/>
    <cellStyle name="Normal 2 2 2 2 2 2 11 4 4 2" xfId="12848" xr:uid="{00000000-0005-0000-0000-000023320000}"/>
    <cellStyle name="Normal 2 2 2 2 2 2 11 4 4 2 2" xfId="12849" xr:uid="{00000000-0005-0000-0000-000024320000}"/>
    <cellStyle name="Normal 2 2 2 2 2 2 11 4 4 3" xfId="12850" xr:uid="{00000000-0005-0000-0000-000025320000}"/>
    <cellStyle name="Normal 2 2 2 2 2 2 11 4 5" xfId="12851" xr:uid="{00000000-0005-0000-0000-000026320000}"/>
    <cellStyle name="Normal 2 2 2 2 2 2 11 4 5 2" xfId="12852" xr:uid="{00000000-0005-0000-0000-000027320000}"/>
    <cellStyle name="Normal 2 2 2 2 2 2 11 4 6" xfId="12853" xr:uid="{00000000-0005-0000-0000-000028320000}"/>
    <cellStyle name="Normal 2 2 2 2 2 2 11 5" xfId="12854" xr:uid="{00000000-0005-0000-0000-000029320000}"/>
    <cellStyle name="Normal 2 2 2 2 2 2 11 5 2" xfId="12855" xr:uid="{00000000-0005-0000-0000-00002A320000}"/>
    <cellStyle name="Normal 2 2 2 2 2 2 11 5 2 2" xfId="12856" xr:uid="{00000000-0005-0000-0000-00002B320000}"/>
    <cellStyle name="Normal 2 2 2 2 2 2 11 5 2 2 2" xfId="12857" xr:uid="{00000000-0005-0000-0000-00002C320000}"/>
    <cellStyle name="Normal 2 2 2 2 2 2 11 5 2 2 2 2" xfId="12858" xr:uid="{00000000-0005-0000-0000-00002D320000}"/>
    <cellStyle name="Normal 2 2 2 2 2 2 11 5 2 2 3" xfId="12859" xr:uid="{00000000-0005-0000-0000-00002E320000}"/>
    <cellStyle name="Normal 2 2 2 2 2 2 11 5 2 3" xfId="12860" xr:uid="{00000000-0005-0000-0000-00002F320000}"/>
    <cellStyle name="Normal 2 2 2 2 2 2 11 5 2 3 2" xfId="12861" xr:uid="{00000000-0005-0000-0000-000030320000}"/>
    <cellStyle name="Normal 2 2 2 2 2 2 11 5 2 4" xfId="12862" xr:uid="{00000000-0005-0000-0000-000031320000}"/>
    <cellStyle name="Normal 2 2 2 2 2 2 11 5 3" xfId="12863" xr:uid="{00000000-0005-0000-0000-000032320000}"/>
    <cellStyle name="Normal 2 2 2 2 2 2 11 5 3 2" xfId="12864" xr:uid="{00000000-0005-0000-0000-000033320000}"/>
    <cellStyle name="Normal 2 2 2 2 2 2 11 5 3 2 2" xfId="12865" xr:uid="{00000000-0005-0000-0000-000034320000}"/>
    <cellStyle name="Normal 2 2 2 2 2 2 11 5 3 3" xfId="12866" xr:uid="{00000000-0005-0000-0000-000035320000}"/>
    <cellStyle name="Normal 2 2 2 2 2 2 11 5 4" xfId="12867" xr:uid="{00000000-0005-0000-0000-000036320000}"/>
    <cellStyle name="Normal 2 2 2 2 2 2 11 5 4 2" xfId="12868" xr:uid="{00000000-0005-0000-0000-000037320000}"/>
    <cellStyle name="Normal 2 2 2 2 2 2 11 5 5" xfId="12869" xr:uid="{00000000-0005-0000-0000-000038320000}"/>
    <cellStyle name="Normal 2 2 2 2 2 2 11 6" xfId="12870" xr:uid="{00000000-0005-0000-0000-000039320000}"/>
    <cellStyle name="Normal 2 2 2 2 2 2 11 6 2" xfId="12871" xr:uid="{00000000-0005-0000-0000-00003A320000}"/>
    <cellStyle name="Normal 2 2 2 2 2 2 11 6 2 2" xfId="12872" xr:uid="{00000000-0005-0000-0000-00003B320000}"/>
    <cellStyle name="Normal 2 2 2 2 2 2 11 6 2 2 2" xfId="12873" xr:uid="{00000000-0005-0000-0000-00003C320000}"/>
    <cellStyle name="Normal 2 2 2 2 2 2 11 6 2 3" xfId="12874" xr:uid="{00000000-0005-0000-0000-00003D320000}"/>
    <cellStyle name="Normal 2 2 2 2 2 2 11 6 3" xfId="12875" xr:uid="{00000000-0005-0000-0000-00003E320000}"/>
    <cellStyle name="Normal 2 2 2 2 2 2 11 6 3 2" xfId="12876" xr:uid="{00000000-0005-0000-0000-00003F320000}"/>
    <cellStyle name="Normal 2 2 2 2 2 2 11 6 4" xfId="12877" xr:uid="{00000000-0005-0000-0000-000040320000}"/>
    <cellStyle name="Normal 2 2 2 2 2 2 11 7" xfId="12878" xr:uid="{00000000-0005-0000-0000-000041320000}"/>
    <cellStyle name="Normal 2 2 2 2 2 2 11 7 2" xfId="12879" xr:uid="{00000000-0005-0000-0000-000042320000}"/>
    <cellStyle name="Normal 2 2 2 2 2 2 11 7 2 2" xfId="12880" xr:uid="{00000000-0005-0000-0000-000043320000}"/>
    <cellStyle name="Normal 2 2 2 2 2 2 11 7 3" xfId="12881" xr:uid="{00000000-0005-0000-0000-000044320000}"/>
    <cellStyle name="Normal 2 2 2 2 2 2 11 8" xfId="12882" xr:uid="{00000000-0005-0000-0000-000045320000}"/>
    <cellStyle name="Normal 2 2 2 2 2 2 11 8 2" xfId="12883" xr:uid="{00000000-0005-0000-0000-000046320000}"/>
    <cellStyle name="Normal 2 2 2 2 2 2 11 9" xfId="12884" xr:uid="{00000000-0005-0000-0000-000047320000}"/>
    <cellStyle name="Normal 2 2 2 2 2 2 12" xfId="12885" xr:uid="{00000000-0005-0000-0000-000048320000}"/>
    <cellStyle name="Normal 2 2 2 2 2 2 12 2" xfId="12886" xr:uid="{00000000-0005-0000-0000-000049320000}"/>
    <cellStyle name="Normal 2 2 2 2 2 2 12 2 2" xfId="12887" xr:uid="{00000000-0005-0000-0000-00004A320000}"/>
    <cellStyle name="Normal 2 2 2 2 2 2 12 2 2 2" xfId="12888" xr:uid="{00000000-0005-0000-0000-00004B320000}"/>
    <cellStyle name="Normal 2 2 2 2 2 2 12 2 2 2 2" xfId="12889" xr:uid="{00000000-0005-0000-0000-00004C320000}"/>
    <cellStyle name="Normal 2 2 2 2 2 2 12 2 2 2 2 2" xfId="12890" xr:uid="{00000000-0005-0000-0000-00004D320000}"/>
    <cellStyle name="Normal 2 2 2 2 2 2 12 2 2 2 2 2 2" xfId="12891" xr:uid="{00000000-0005-0000-0000-00004E320000}"/>
    <cellStyle name="Normal 2 2 2 2 2 2 12 2 2 2 2 2 2 2" xfId="12892" xr:uid="{00000000-0005-0000-0000-00004F320000}"/>
    <cellStyle name="Normal 2 2 2 2 2 2 12 2 2 2 2 2 3" xfId="12893" xr:uid="{00000000-0005-0000-0000-000050320000}"/>
    <cellStyle name="Normal 2 2 2 2 2 2 12 2 2 2 2 3" xfId="12894" xr:uid="{00000000-0005-0000-0000-000051320000}"/>
    <cellStyle name="Normal 2 2 2 2 2 2 12 2 2 2 2 3 2" xfId="12895" xr:uid="{00000000-0005-0000-0000-000052320000}"/>
    <cellStyle name="Normal 2 2 2 2 2 2 12 2 2 2 2 4" xfId="12896" xr:uid="{00000000-0005-0000-0000-000053320000}"/>
    <cellStyle name="Normal 2 2 2 2 2 2 12 2 2 2 3" xfId="12897" xr:uid="{00000000-0005-0000-0000-000054320000}"/>
    <cellStyle name="Normal 2 2 2 2 2 2 12 2 2 2 3 2" xfId="12898" xr:uid="{00000000-0005-0000-0000-000055320000}"/>
    <cellStyle name="Normal 2 2 2 2 2 2 12 2 2 2 3 2 2" xfId="12899" xr:uid="{00000000-0005-0000-0000-000056320000}"/>
    <cellStyle name="Normal 2 2 2 2 2 2 12 2 2 2 3 3" xfId="12900" xr:uid="{00000000-0005-0000-0000-000057320000}"/>
    <cellStyle name="Normal 2 2 2 2 2 2 12 2 2 2 4" xfId="12901" xr:uid="{00000000-0005-0000-0000-000058320000}"/>
    <cellStyle name="Normal 2 2 2 2 2 2 12 2 2 2 4 2" xfId="12902" xr:uid="{00000000-0005-0000-0000-000059320000}"/>
    <cellStyle name="Normal 2 2 2 2 2 2 12 2 2 2 5" xfId="12903" xr:uid="{00000000-0005-0000-0000-00005A320000}"/>
    <cellStyle name="Normal 2 2 2 2 2 2 12 2 2 3" xfId="12904" xr:uid="{00000000-0005-0000-0000-00005B320000}"/>
    <cellStyle name="Normal 2 2 2 2 2 2 12 2 2 3 2" xfId="12905" xr:uid="{00000000-0005-0000-0000-00005C320000}"/>
    <cellStyle name="Normal 2 2 2 2 2 2 12 2 2 3 2 2" xfId="12906" xr:uid="{00000000-0005-0000-0000-00005D320000}"/>
    <cellStyle name="Normal 2 2 2 2 2 2 12 2 2 3 2 2 2" xfId="12907" xr:uid="{00000000-0005-0000-0000-00005E320000}"/>
    <cellStyle name="Normal 2 2 2 2 2 2 12 2 2 3 2 3" xfId="12908" xr:uid="{00000000-0005-0000-0000-00005F320000}"/>
    <cellStyle name="Normal 2 2 2 2 2 2 12 2 2 3 3" xfId="12909" xr:uid="{00000000-0005-0000-0000-000060320000}"/>
    <cellStyle name="Normal 2 2 2 2 2 2 12 2 2 3 3 2" xfId="12910" xr:uid="{00000000-0005-0000-0000-000061320000}"/>
    <cellStyle name="Normal 2 2 2 2 2 2 12 2 2 3 4" xfId="12911" xr:uid="{00000000-0005-0000-0000-000062320000}"/>
    <cellStyle name="Normal 2 2 2 2 2 2 12 2 2 4" xfId="12912" xr:uid="{00000000-0005-0000-0000-000063320000}"/>
    <cellStyle name="Normal 2 2 2 2 2 2 12 2 2 4 2" xfId="12913" xr:uid="{00000000-0005-0000-0000-000064320000}"/>
    <cellStyle name="Normal 2 2 2 2 2 2 12 2 2 4 2 2" xfId="12914" xr:uid="{00000000-0005-0000-0000-000065320000}"/>
    <cellStyle name="Normal 2 2 2 2 2 2 12 2 2 4 3" xfId="12915" xr:uid="{00000000-0005-0000-0000-000066320000}"/>
    <cellStyle name="Normal 2 2 2 2 2 2 12 2 2 5" xfId="12916" xr:uid="{00000000-0005-0000-0000-000067320000}"/>
    <cellStyle name="Normal 2 2 2 2 2 2 12 2 2 5 2" xfId="12917" xr:uid="{00000000-0005-0000-0000-000068320000}"/>
    <cellStyle name="Normal 2 2 2 2 2 2 12 2 2 6" xfId="12918" xr:uid="{00000000-0005-0000-0000-000069320000}"/>
    <cellStyle name="Normal 2 2 2 2 2 2 12 2 3" xfId="12919" xr:uid="{00000000-0005-0000-0000-00006A320000}"/>
    <cellStyle name="Normal 2 2 2 2 2 2 12 2 3 2" xfId="12920" xr:uid="{00000000-0005-0000-0000-00006B320000}"/>
    <cellStyle name="Normal 2 2 2 2 2 2 12 2 3 2 2" xfId="12921" xr:uid="{00000000-0005-0000-0000-00006C320000}"/>
    <cellStyle name="Normal 2 2 2 2 2 2 12 2 3 2 2 2" xfId="12922" xr:uid="{00000000-0005-0000-0000-00006D320000}"/>
    <cellStyle name="Normal 2 2 2 2 2 2 12 2 3 2 2 2 2" xfId="12923" xr:uid="{00000000-0005-0000-0000-00006E320000}"/>
    <cellStyle name="Normal 2 2 2 2 2 2 12 2 3 2 2 3" xfId="12924" xr:uid="{00000000-0005-0000-0000-00006F320000}"/>
    <cellStyle name="Normal 2 2 2 2 2 2 12 2 3 2 3" xfId="12925" xr:uid="{00000000-0005-0000-0000-000070320000}"/>
    <cellStyle name="Normal 2 2 2 2 2 2 12 2 3 2 3 2" xfId="12926" xr:uid="{00000000-0005-0000-0000-000071320000}"/>
    <cellStyle name="Normal 2 2 2 2 2 2 12 2 3 2 4" xfId="12927" xr:uid="{00000000-0005-0000-0000-000072320000}"/>
    <cellStyle name="Normal 2 2 2 2 2 2 12 2 3 3" xfId="12928" xr:uid="{00000000-0005-0000-0000-000073320000}"/>
    <cellStyle name="Normal 2 2 2 2 2 2 12 2 3 3 2" xfId="12929" xr:uid="{00000000-0005-0000-0000-000074320000}"/>
    <cellStyle name="Normal 2 2 2 2 2 2 12 2 3 3 2 2" xfId="12930" xr:uid="{00000000-0005-0000-0000-000075320000}"/>
    <cellStyle name="Normal 2 2 2 2 2 2 12 2 3 3 3" xfId="12931" xr:uid="{00000000-0005-0000-0000-000076320000}"/>
    <cellStyle name="Normal 2 2 2 2 2 2 12 2 3 4" xfId="12932" xr:uid="{00000000-0005-0000-0000-000077320000}"/>
    <cellStyle name="Normal 2 2 2 2 2 2 12 2 3 4 2" xfId="12933" xr:uid="{00000000-0005-0000-0000-000078320000}"/>
    <cellStyle name="Normal 2 2 2 2 2 2 12 2 3 5" xfId="12934" xr:uid="{00000000-0005-0000-0000-000079320000}"/>
    <cellStyle name="Normal 2 2 2 2 2 2 12 2 4" xfId="12935" xr:uid="{00000000-0005-0000-0000-00007A320000}"/>
    <cellStyle name="Normal 2 2 2 2 2 2 12 2 4 2" xfId="12936" xr:uid="{00000000-0005-0000-0000-00007B320000}"/>
    <cellStyle name="Normal 2 2 2 2 2 2 12 2 4 2 2" xfId="12937" xr:uid="{00000000-0005-0000-0000-00007C320000}"/>
    <cellStyle name="Normal 2 2 2 2 2 2 12 2 4 2 2 2" xfId="12938" xr:uid="{00000000-0005-0000-0000-00007D320000}"/>
    <cellStyle name="Normal 2 2 2 2 2 2 12 2 4 2 3" xfId="12939" xr:uid="{00000000-0005-0000-0000-00007E320000}"/>
    <cellStyle name="Normal 2 2 2 2 2 2 12 2 4 3" xfId="12940" xr:uid="{00000000-0005-0000-0000-00007F320000}"/>
    <cellStyle name="Normal 2 2 2 2 2 2 12 2 4 3 2" xfId="12941" xr:uid="{00000000-0005-0000-0000-000080320000}"/>
    <cellStyle name="Normal 2 2 2 2 2 2 12 2 4 4" xfId="12942" xr:uid="{00000000-0005-0000-0000-000081320000}"/>
    <cellStyle name="Normal 2 2 2 2 2 2 12 2 5" xfId="12943" xr:uid="{00000000-0005-0000-0000-000082320000}"/>
    <cellStyle name="Normal 2 2 2 2 2 2 12 2 5 2" xfId="12944" xr:uid="{00000000-0005-0000-0000-000083320000}"/>
    <cellStyle name="Normal 2 2 2 2 2 2 12 2 5 2 2" xfId="12945" xr:uid="{00000000-0005-0000-0000-000084320000}"/>
    <cellStyle name="Normal 2 2 2 2 2 2 12 2 5 3" xfId="12946" xr:uid="{00000000-0005-0000-0000-000085320000}"/>
    <cellStyle name="Normal 2 2 2 2 2 2 12 2 6" xfId="12947" xr:uid="{00000000-0005-0000-0000-000086320000}"/>
    <cellStyle name="Normal 2 2 2 2 2 2 12 2 6 2" xfId="12948" xr:uid="{00000000-0005-0000-0000-000087320000}"/>
    <cellStyle name="Normal 2 2 2 2 2 2 12 2 7" xfId="12949" xr:uid="{00000000-0005-0000-0000-000088320000}"/>
    <cellStyle name="Normal 2 2 2 2 2 2 12 3" xfId="12950" xr:uid="{00000000-0005-0000-0000-000089320000}"/>
    <cellStyle name="Normal 2 2 2 2 2 2 12 3 2" xfId="12951" xr:uid="{00000000-0005-0000-0000-00008A320000}"/>
    <cellStyle name="Normal 2 2 2 2 2 2 12 3 2 2" xfId="12952" xr:uid="{00000000-0005-0000-0000-00008B320000}"/>
    <cellStyle name="Normal 2 2 2 2 2 2 12 3 2 2 2" xfId="12953" xr:uid="{00000000-0005-0000-0000-00008C320000}"/>
    <cellStyle name="Normal 2 2 2 2 2 2 12 3 2 2 2 2" xfId="12954" xr:uid="{00000000-0005-0000-0000-00008D320000}"/>
    <cellStyle name="Normal 2 2 2 2 2 2 12 3 2 2 2 2 2" xfId="12955" xr:uid="{00000000-0005-0000-0000-00008E320000}"/>
    <cellStyle name="Normal 2 2 2 2 2 2 12 3 2 2 2 3" xfId="12956" xr:uid="{00000000-0005-0000-0000-00008F320000}"/>
    <cellStyle name="Normal 2 2 2 2 2 2 12 3 2 2 3" xfId="12957" xr:uid="{00000000-0005-0000-0000-000090320000}"/>
    <cellStyle name="Normal 2 2 2 2 2 2 12 3 2 2 3 2" xfId="12958" xr:uid="{00000000-0005-0000-0000-000091320000}"/>
    <cellStyle name="Normal 2 2 2 2 2 2 12 3 2 2 4" xfId="12959" xr:uid="{00000000-0005-0000-0000-000092320000}"/>
    <cellStyle name="Normal 2 2 2 2 2 2 12 3 2 3" xfId="12960" xr:uid="{00000000-0005-0000-0000-000093320000}"/>
    <cellStyle name="Normal 2 2 2 2 2 2 12 3 2 3 2" xfId="12961" xr:uid="{00000000-0005-0000-0000-000094320000}"/>
    <cellStyle name="Normal 2 2 2 2 2 2 12 3 2 3 2 2" xfId="12962" xr:uid="{00000000-0005-0000-0000-000095320000}"/>
    <cellStyle name="Normal 2 2 2 2 2 2 12 3 2 3 3" xfId="12963" xr:uid="{00000000-0005-0000-0000-000096320000}"/>
    <cellStyle name="Normal 2 2 2 2 2 2 12 3 2 4" xfId="12964" xr:uid="{00000000-0005-0000-0000-000097320000}"/>
    <cellStyle name="Normal 2 2 2 2 2 2 12 3 2 4 2" xfId="12965" xr:uid="{00000000-0005-0000-0000-000098320000}"/>
    <cellStyle name="Normal 2 2 2 2 2 2 12 3 2 5" xfId="12966" xr:uid="{00000000-0005-0000-0000-000099320000}"/>
    <cellStyle name="Normal 2 2 2 2 2 2 12 3 3" xfId="12967" xr:uid="{00000000-0005-0000-0000-00009A320000}"/>
    <cellStyle name="Normal 2 2 2 2 2 2 12 3 3 2" xfId="12968" xr:uid="{00000000-0005-0000-0000-00009B320000}"/>
    <cellStyle name="Normal 2 2 2 2 2 2 12 3 3 2 2" xfId="12969" xr:uid="{00000000-0005-0000-0000-00009C320000}"/>
    <cellStyle name="Normal 2 2 2 2 2 2 12 3 3 2 2 2" xfId="12970" xr:uid="{00000000-0005-0000-0000-00009D320000}"/>
    <cellStyle name="Normal 2 2 2 2 2 2 12 3 3 2 3" xfId="12971" xr:uid="{00000000-0005-0000-0000-00009E320000}"/>
    <cellStyle name="Normal 2 2 2 2 2 2 12 3 3 3" xfId="12972" xr:uid="{00000000-0005-0000-0000-00009F320000}"/>
    <cellStyle name="Normal 2 2 2 2 2 2 12 3 3 3 2" xfId="12973" xr:uid="{00000000-0005-0000-0000-0000A0320000}"/>
    <cellStyle name="Normal 2 2 2 2 2 2 12 3 3 4" xfId="12974" xr:uid="{00000000-0005-0000-0000-0000A1320000}"/>
    <cellStyle name="Normal 2 2 2 2 2 2 12 3 4" xfId="12975" xr:uid="{00000000-0005-0000-0000-0000A2320000}"/>
    <cellStyle name="Normal 2 2 2 2 2 2 12 3 4 2" xfId="12976" xr:uid="{00000000-0005-0000-0000-0000A3320000}"/>
    <cellStyle name="Normal 2 2 2 2 2 2 12 3 4 2 2" xfId="12977" xr:uid="{00000000-0005-0000-0000-0000A4320000}"/>
    <cellStyle name="Normal 2 2 2 2 2 2 12 3 4 3" xfId="12978" xr:uid="{00000000-0005-0000-0000-0000A5320000}"/>
    <cellStyle name="Normal 2 2 2 2 2 2 12 3 5" xfId="12979" xr:uid="{00000000-0005-0000-0000-0000A6320000}"/>
    <cellStyle name="Normal 2 2 2 2 2 2 12 3 5 2" xfId="12980" xr:uid="{00000000-0005-0000-0000-0000A7320000}"/>
    <cellStyle name="Normal 2 2 2 2 2 2 12 3 6" xfId="12981" xr:uid="{00000000-0005-0000-0000-0000A8320000}"/>
    <cellStyle name="Normal 2 2 2 2 2 2 12 4" xfId="12982" xr:uid="{00000000-0005-0000-0000-0000A9320000}"/>
    <cellStyle name="Normal 2 2 2 2 2 2 12 4 2" xfId="12983" xr:uid="{00000000-0005-0000-0000-0000AA320000}"/>
    <cellStyle name="Normal 2 2 2 2 2 2 12 4 2 2" xfId="12984" xr:uid="{00000000-0005-0000-0000-0000AB320000}"/>
    <cellStyle name="Normal 2 2 2 2 2 2 12 4 2 2 2" xfId="12985" xr:uid="{00000000-0005-0000-0000-0000AC320000}"/>
    <cellStyle name="Normal 2 2 2 2 2 2 12 4 2 2 2 2" xfId="12986" xr:uid="{00000000-0005-0000-0000-0000AD320000}"/>
    <cellStyle name="Normal 2 2 2 2 2 2 12 4 2 2 3" xfId="12987" xr:uid="{00000000-0005-0000-0000-0000AE320000}"/>
    <cellStyle name="Normal 2 2 2 2 2 2 12 4 2 3" xfId="12988" xr:uid="{00000000-0005-0000-0000-0000AF320000}"/>
    <cellStyle name="Normal 2 2 2 2 2 2 12 4 2 3 2" xfId="12989" xr:uid="{00000000-0005-0000-0000-0000B0320000}"/>
    <cellStyle name="Normal 2 2 2 2 2 2 12 4 2 4" xfId="12990" xr:uid="{00000000-0005-0000-0000-0000B1320000}"/>
    <cellStyle name="Normal 2 2 2 2 2 2 12 4 3" xfId="12991" xr:uid="{00000000-0005-0000-0000-0000B2320000}"/>
    <cellStyle name="Normal 2 2 2 2 2 2 12 4 3 2" xfId="12992" xr:uid="{00000000-0005-0000-0000-0000B3320000}"/>
    <cellStyle name="Normal 2 2 2 2 2 2 12 4 3 2 2" xfId="12993" xr:uid="{00000000-0005-0000-0000-0000B4320000}"/>
    <cellStyle name="Normal 2 2 2 2 2 2 12 4 3 3" xfId="12994" xr:uid="{00000000-0005-0000-0000-0000B5320000}"/>
    <cellStyle name="Normal 2 2 2 2 2 2 12 4 4" xfId="12995" xr:uid="{00000000-0005-0000-0000-0000B6320000}"/>
    <cellStyle name="Normal 2 2 2 2 2 2 12 4 4 2" xfId="12996" xr:uid="{00000000-0005-0000-0000-0000B7320000}"/>
    <cellStyle name="Normal 2 2 2 2 2 2 12 4 5" xfId="12997" xr:uid="{00000000-0005-0000-0000-0000B8320000}"/>
    <cellStyle name="Normal 2 2 2 2 2 2 12 5" xfId="12998" xr:uid="{00000000-0005-0000-0000-0000B9320000}"/>
    <cellStyle name="Normal 2 2 2 2 2 2 12 5 2" xfId="12999" xr:uid="{00000000-0005-0000-0000-0000BA320000}"/>
    <cellStyle name="Normal 2 2 2 2 2 2 12 5 2 2" xfId="13000" xr:uid="{00000000-0005-0000-0000-0000BB320000}"/>
    <cellStyle name="Normal 2 2 2 2 2 2 12 5 2 2 2" xfId="13001" xr:uid="{00000000-0005-0000-0000-0000BC320000}"/>
    <cellStyle name="Normal 2 2 2 2 2 2 12 5 2 3" xfId="13002" xr:uid="{00000000-0005-0000-0000-0000BD320000}"/>
    <cellStyle name="Normal 2 2 2 2 2 2 12 5 3" xfId="13003" xr:uid="{00000000-0005-0000-0000-0000BE320000}"/>
    <cellStyle name="Normal 2 2 2 2 2 2 12 5 3 2" xfId="13004" xr:uid="{00000000-0005-0000-0000-0000BF320000}"/>
    <cellStyle name="Normal 2 2 2 2 2 2 12 5 4" xfId="13005" xr:uid="{00000000-0005-0000-0000-0000C0320000}"/>
    <cellStyle name="Normal 2 2 2 2 2 2 12 6" xfId="13006" xr:uid="{00000000-0005-0000-0000-0000C1320000}"/>
    <cellStyle name="Normal 2 2 2 2 2 2 12 6 2" xfId="13007" xr:uid="{00000000-0005-0000-0000-0000C2320000}"/>
    <cellStyle name="Normal 2 2 2 2 2 2 12 6 2 2" xfId="13008" xr:uid="{00000000-0005-0000-0000-0000C3320000}"/>
    <cellStyle name="Normal 2 2 2 2 2 2 12 6 3" xfId="13009" xr:uid="{00000000-0005-0000-0000-0000C4320000}"/>
    <cellStyle name="Normal 2 2 2 2 2 2 12 7" xfId="13010" xr:uid="{00000000-0005-0000-0000-0000C5320000}"/>
    <cellStyle name="Normal 2 2 2 2 2 2 12 7 2" xfId="13011" xr:uid="{00000000-0005-0000-0000-0000C6320000}"/>
    <cellStyle name="Normal 2 2 2 2 2 2 12 8" xfId="13012" xr:uid="{00000000-0005-0000-0000-0000C7320000}"/>
    <cellStyle name="Normal 2 2 2 2 2 2 13" xfId="13013" xr:uid="{00000000-0005-0000-0000-0000C8320000}"/>
    <cellStyle name="Normal 2 2 2 2 2 2 13 2" xfId="13014" xr:uid="{00000000-0005-0000-0000-0000C9320000}"/>
    <cellStyle name="Normal 2 2 2 2 2 2 13 2 2" xfId="13015" xr:uid="{00000000-0005-0000-0000-0000CA320000}"/>
    <cellStyle name="Normal 2 2 2 2 2 2 13 2 2 2" xfId="13016" xr:uid="{00000000-0005-0000-0000-0000CB320000}"/>
    <cellStyle name="Normal 2 2 2 2 2 2 13 2 2 2 2" xfId="13017" xr:uid="{00000000-0005-0000-0000-0000CC320000}"/>
    <cellStyle name="Normal 2 2 2 2 2 2 13 2 2 2 2 2" xfId="13018" xr:uid="{00000000-0005-0000-0000-0000CD320000}"/>
    <cellStyle name="Normal 2 2 2 2 2 2 13 2 2 2 2 2 2" xfId="13019" xr:uid="{00000000-0005-0000-0000-0000CE320000}"/>
    <cellStyle name="Normal 2 2 2 2 2 2 13 2 2 2 2 3" xfId="13020" xr:uid="{00000000-0005-0000-0000-0000CF320000}"/>
    <cellStyle name="Normal 2 2 2 2 2 2 13 2 2 2 3" xfId="13021" xr:uid="{00000000-0005-0000-0000-0000D0320000}"/>
    <cellStyle name="Normal 2 2 2 2 2 2 13 2 2 2 3 2" xfId="13022" xr:uid="{00000000-0005-0000-0000-0000D1320000}"/>
    <cellStyle name="Normal 2 2 2 2 2 2 13 2 2 2 4" xfId="13023" xr:uid="{00000000-0005-0000-0000-0000D2320000}"/>
    <cellStyle name="Normal 2 2 2 2 2 2 13 2 2 3" xfId="13024" xr:uid="{00000000-0005-0000-0000-0000D3320000}"/>
    <cellStyle name="Normal 2 2 2 2 2 2 13 2 2 3 2" xfId="13025" xr:uid="{00000000-0005-0000-0000-0000D4320000}"/>
    <cellStyle name="Normal 2 2 2 2 2 2 13 2 2 3 2 2" xfId="13026" xr:uid="{00000000-0005-0000-0000-0000D5320000}"/>
    <cellStyle name="Normal 2 2 2 2 2 2 13 2 2 3 3" xfId="13027" xr:uid="{00000000-0005-0000-0000-0000D6320000}"/>
    <cellStyle name="Normal 2 2 2 2 2 2 13 2 2 4" xfId="13028" xr:uid="{00000000-0005-0000-0000-0000D7320000}"/>
    <cellStyle name="Normal 2 2 2 2 2 2 13 2 2 4 2" xfId="13029" xr:uid="{00000000-0005-0000-0000-0000D8320000}"/>
    <cellStyle name="Normal 2 2 2 2 2 2 13 2 2 5" xfId="13030" xr:uid="{00000000-0005-0000-0000-0000D9320000}"/>
    <cellStyle name="Normal 2 2 2 2 2 2 13 2 3" xfId="13031" xr:uid="{00000000-0005-0000-0000-0000DA320000}"/>
    <cellStyle name="Normal 2 2 2 2 2 2 13 2 3 2" xfId="13032" xr:uid="{00000000-0005-0000-0000-0000DB320000}"/>
    <cellStyle name="Normal 2 2 2 2 2 2 13 2 3 2 2" xfId="13033" xr:uid="{00000000-0005-0000-0000-0000DC320000}"/>
    <cellStyle name="Normal 2 2 2 2 2 2 13 2 3 2 2 2" xfId="13034" xr:uid="{00000000-0005-0000-0000-0000DD320000}"/>
    <cellStyle name="Normal 2 2 2 2 2 2 13 2 3 2 3" xfId="13035" xr:uid="{00000000-0005-0000-0000-0000DE320000}"/>
    <cellStyle name="Normal 2 2 2 2 2 2 13 2 3 3" xfId="13036" xr:uid="{00000000-0005-0000-0000-0000DF320000}"/>
    <cellStyle name="Normal 2 2 2 2 2 2 13 2 3 3 2" xfId="13037" xr:uid="{00000000-0005-0000-0000-0000E0320000}"/>
    <cellStyle name="Normal 2 2 2 2 2 2 13 2 3 4" xfId="13038" xr:uid="{00000000-0005-0000-0000-0000E1320000}"/>
    <cellStyle name="Normal 2 2 2 2 2 2 13 2 4" xfId="13039" xr:uid="{00000000-0005-0000-0000-0000E2320000}"/>
    <cellStyle name="Normal 2 2 2 2 2 2 13 2 4 2" xfId="13040" xr:uid="{00000000-0005-0000-0000-0000E3320000}"/>
    <cellStyle name="Normal 2 2 2 2 2 2 13 2 4 2 2" xfId="13041" xr:uid="{00000000-0005-0000-0000-0000E4320000}"/>
    <cellStyle name="Normal 2 2 2 2 2 2 13 2 4 3" xfId="13042" xr:uid="{00000000-0005-0000-0000-0000E5320000}"/>
    <cellStyle name="Normal 2 2 2 2 2 2 13 2 5" xfId="13043" xr:uid="{00000000-0005-0000-0000-0000E6320000}"/>
    <cellStyle name="Normal 2 2 2 2 2 2 13 2 5 2" xfId="13044" xr:uid="{00000000-0005-0000-0000-0000E7320000}"/>
    <cellStyle name="Normal 2 2 2 2 2 2 13 2 6" xfId="13045" xr:uid="{00000000-0005-0000-0000-0000E8320000}"/>
    <cellStyle name="Normal 2 2 2 2 2 2 13 3" xfId="13046" xr:uid="{00000000-0005-0000-0000-0000E9320000}"/>
    <cellStyle name="Normal 2 2 2 2 2 2 13 3 2" xfId="13047" xr:uid="{00000000-0005-0000-0000-0000EA320000}"/>
    <cellStyle name="Normal 2 2 2 2 2 2 13 3 2 2" xfId="13048" xr:uid="{00000000-0005-0000-0000-0000EB320000}"/>
    <cellStyle name="Normal 2 2 2 2 2 2 13 3 2 2 2" xfId="13049" xr:uid="{00000000-0005-0000-0000-0000EC320000}"/>
    <cellStyle name="Normal 2 2 2 2 2 2 13 3 2 2 2 2" xfId="13050" xr:uid="{00000000-0005-0000-0000-0000ED320000}"/>
    <cellStyle name="Normal 2 2 2 2 2 2 13 3 2 2 3" xfId="13051" xr:uid="{00000000-0005-0000-0000-0000EE320000}"/>
    <cellStyle name="Normal 2 2 2 2 2 2 13 3 2 3" xfId="13052" xr:uid="{00000000-0005-0000-0000-0000EF320000}"/>
    <cellStyle name="Normal 2 2 2 2 2 2 13 3 2 3 2" xfId="13053" xr:uid="{00000000-0005-0000-0000-0000F0320000}"/>
    <cellStyle name="Normal 2 2 2 2 2 2 13 3 2 4" xfId="13054" xr:uid="{00000000-0005-0000-0000-0000F1320000}"/>
    <cellStyle name="Normal 2 2 2 2 2 2 13 3 3" xfId="13055" xr:uid="{00000000-0005-0000-0000-0000F2320000}"/>
    <cellStyle name="Normal 2 2 2 2 2 2 13 3 3 2" xfId="13056" xr:uid="{00000000-0005-0000-0000-0000F3320000}"/>
    <cellStyle name="Normal 2 2 2 2 2 2 13 3 3 2 2" xfId="13057" xr:uid="{00000000-0005-0000-0000-0000F4320000}"/>
    <cellStyle name="Normal 2 2 2 2 2 2 13 3 3 3" xfId="13058" xr:uid="{00000000-0005-0000-0000-0000F5320000}"/>
    <cellStyle name="Normal 2 2 2 2 2 2 13 3 4" xfId="13059" xr:uid="{00000000-0005-0000-0000-0000F6320000}"/>
    <cellStyle name="Normal 2 2 2 2 2 2 13 3 4 2" xfId="13060" xr:uid="{00000000-0005-0000-0000-0000F7320000}"/>
    <cellStyle name="Normal 2 2 2 2 2 2 13 3 5" xfId="13061" xr:uid="{00000000-0005-0000-0000-0000F8320000}"/>
    <cellStyle name="Normal 2 2 2 2 2 2 13 4" xfId="13062" xr:uid="{00000000-0005-0000-0000-0000F9320000}"/>
    <cellStyle name="Normal 2 2 2 2 2 2 13 4 2" xfId="13063" xr:uid="{00000000-0005-0000-0000-0000FA320000}"/>
    <cellStyle name="Normal 2 2 2 2 2 2 13 4 2 2" xfId="13064" xr:uid="{00000000-0005-0000-0000-0000FB320000}"/>
    <cellStyle name="Normal 2 2 2 2 2 2 13 4 2 2 2" xfId="13065" xr:uid="{00000000-0005-0000-0000-0000FC320000}"/>
    <cellStyle name="Normal 2 2 2 2 2 2 13 4 2 3" xfId="13066" xr:uid="{00000000-0005-0000-0000-0000FD320000}"/>
    <cellStyle name="Normal 2 2 2 2 2 2 13 4 3" xfId="13067" xr:uid="{00000000-0005-0000-0000-0000FE320000}"/>
    <cellStyle name="Normal 2 2 2 2 2 2 13 4 3 2" xfId="13068" xr:uid="{00000000-0005-0000-0000-0000FF320000}"/>
    <cellStyle name="Normal 2 2 2 2 2 2 13 4 4" xfId="13069" xr:uid="{00000000-0005-0000-0000-000000330000}"/>
    <cellStyle name="Normal 2 2 2 2 2 2 13 5" xfId="13070" xr:uid="{00000000-0005-0000-0000-000001330000}"/>
    <cellStyle name="Normal 2 2 2 2 2 2 13 5 2" xfId="13071" xr:uid="{00000000-0005-0000-0000-000002330000}"/>
    <cellStyle name="Normal 2 2 2 2 2 2 13 5 2 2" xfId="13072" xr:uid="{00000000-0005-0000-0000-000003330000}"/>
    <cellStyle name="Normal 2 2 2 2 2 2 13 5 3" xfId="13073" xr:uid="{00000000-0005-0000-0000-000004330000}"/>
    <cellStyle name="Normal 2 2 2 2 2 2 13 6" xfId="13074" xr:uid="{00000000-0005-0000-0000-000005330000}"/>
    <cellStyle name="Normal 2 2 2 2 2 2 13 6 2" xfId="13075" xr:uid="{00000000-0005-0000-0000-000006330000}"/>
    <cellStyle name="Normal 2 2 2 2 2 2 13 7" xfId="13076" xr:uid="{00000000-0005-0000-0000-000007330000}"/>
    <cellStyle name="Normal 2 2 2 2 2 2 14" xfId="13077" xr:uid="{00000000-0005-0000-0000-000008330000}"/>
    <cellStyle name="Normal 2 2 2 2 2 2 14 2" xfId="13078" xr:uid="{00000000-0005-0000-0000-000009330000}"/>
    <cellStyle name="Normal 2 2 2 2 2 2 14 2 2" xfId="13079" xr:uid="{00000000-0005-0000-0000-00000A330000}"/>
    <cellStyle name="Normal 2 2 2 2 2 2 14 2 2 2" xfId="13080" xr:uid="{00000000-0005-0000-0000-00000B330000}"/>
    <cellStyle name="Normal 2 2 2 2 2 2 14 2 2 2 2" xfId="13081" xr:uid="{00000000-0005-0000-0000-00000C330000}"/>
    <cellStyle name="Normal 2 2 2 2 2 2 14 2 2 2 2 2" xfId="13082" xr:uid="{00000000-0005-0000-0000-00000D330000}"/>
    <cellStyle name="Normal 2 2 2 2 2 2 14 2 2 2 3" xfId="13083" xr:uid="{00000000-0005-0000-0000-00000E330000}"/>
    <cellStyle name="Normal 2 2 2 2 2 2 14 2 2 3" xfId="13084" xr:uid="{00000000-0005-0000-0000-00000F330000}"/>
    <cellStyle name="Normal 2 2 2 2 2 2 14 2 2 3 2" xfId="13085" xr:uid="{00000000-0005-0000-0000-000010330000}"/>
    <cellStyle name="Normal 2 2 2 2 2 2 14 2 2 4" xfId="13086" xr:uid="{00000000-0005-0000-0000-000011330000}"/>
    <cellStyle name="Normal 2 2 2 2 2 2 14 2 3" xfId="13087" xr:uid="{00000000-0005-0000-0000-000012330000}"/>
    <cellStyle name="Normal 2 2 2 2 2 2 14 2 3 2" xfId="13088" xr:uid="{00000000-0005-0000-0000-000013330000}"/>
    <cellStyle name="Normal 2 2 2 2 2 2 14 2 3 2 2" xfId="13089" xr:uid="{00000000-0005-0000-0000-000014330000}"/>
    <cellStyle name="Normal 2 2 2 2 2 2 14 2 3 3" xfId="13090" xr:uid="{00000000-0005-0000-0000-000015330000}"/>
    <cellStyle name="Normal 2 2 2 2 2 2 14 2 4" xfId="13091" xr:uid="{00000000-0005-0000-0000-000016330000}"/>
    <cellStyle name="Normal 2 2 2 2 2 2 14 2 4 2" xfId="13092" xr:uid="{00000000-0005-0000-0000-000017330000}"/>
    <cellStyle name="Normal 2 2 2 2 2 2 14 2 5" xfId="13093" xr:uid="{00000000-0005-0000-0000-000018330000}"/>
    <cellStyle name="Normal 2 2 2 2 2 2 14 3" xfId="13094" xr:uid="{00000000-0005-0000-0000-000019330000}"/>
    <cellStyle name="Normal 2 2 2 2 2 2 14 3 2" xfId="13095" xr:uid="{00000000-0005-0000-0000-00001A330000}"/>
    <cellStyle name="Normal 2 2 2 2 2 2 14 3 2 2" xfId="13096" xr:uid="{00000000-0005-0000-0000-00001B330000}"/>
    <cellStyle name="Normal 2 2 2 2 2 2 14 3 2 2 2" xfId="13097" xr:uid="{00000000-0005-0000-0000-00001C330000}"/>
    <cellStyle name="Normal 2 2 2 2 2 2 14 3 2 3" xfId="13098" xr:uid="{00000000-0005-0000-0000-00001D330000}"/>
    <cellStyle name="Normal 2 2 2 2 2 2 14 3 3" xfId="13099" xr:uid="{00000000-0005-0000-0000-00001E330000}"/>
    <cellStyle name="Normal 2 2 2 2 2 2 14 3 3 2" xfId="13100" xr:uid="{00000000-0005-0000-0000-00001F330000}"/>
    <cellStyle name="Normal 2 2 2 2 2 2 14 3 4" xfId="13101" xr:uid="{00000000-0005-0000-0000-000020330000}"/>
    <cellStyle name="Normal 2 2 2 2 2 2 14 4" xfId="13102" xr:uid="{00000000-0005-0000-0000-000021330000}"/>
    <cellStyle name="Normal 2 2 2 2 2 2 14 4 2" xfId="13103" xr:uid="{00000000-0005-0000-0000-000022330000}"/>
    <cellStyle name="Normal 2 2 2 2 2 2 14 4 2 2" xfId="13104" xr:uid="{00000000-0005-0000-0000-000023330000}"/>
    <cellStyle name="Normal 2 2 2 2 2 2 14 4 3" xfId="13105" xr:uid="{00000000-0005-0000-0000-000024330000}"/>
    <cellStyle name="Normal 2 2 2 2 2 2 14 5" xfId="13106" xr:uid="{00000000-0005-0000-0000-000025330000}"/>
    <cellStyle name="Normal 2 2 2 2 2 2 14 5 2" xfId="13107" xr:uid="{00000000-0005-0000-0000-000026330000}"/>
    <cellStyle name="Normal 2 2 2 2 2 2 14 6" xfId="13108" xr:uid="{00000000-0005-0000-0000-000027330000}"/>
    <cellStyle name="Normal 2 2 2 2 2 2 15" xfId="13109" xr:uid="{00000000-0005-0000-0000-000028330000}"/>
    <cellStyle name="Normal 2 2 2 2 2 2 15 2" xfId="13110" xr:uid="{00000000-0005-0000-0000-000029330000}"/>
    <cellStyle name="Normal 2 2 2 2 2 2 15 2 2" xfId="13111" xr:uid="{00000000-0005-0000-0000-00002A330000}"/>
    <cellStyle name="Normal 2 2 2 2 2 2 15 2 2 2" xfId="13112" xr:uid="{00000000-0005-0000-0000-00002B330000}"/>
    <cellStyle name="Normal 2 2 2 2 2 2 15 2 2 2 2" xfId="13113" xr:uid="{00000000-0005-0000-0000-00002C330000}"/>
    <cellStyle name="Normal 2 2 2 2 2 2 15 2 2 3" xfId="13114" xr:uid="{00000000-0005-0000-0000-00002D330000}"/>
    <cellStyle name="Normal 2 2 2 2 2 2 15 2 3" xfId="13115" xr:uid="{00000000-0005-0000-0000-00002E330000}"/>
    <cellStyle name="Normal 2 2 2 2 2 2 15 2 3 2" xfId="13116" xr:uid="{00000000-0005-0000-0000-00002F330000}"/>
    <cellStyle name="Normal 2 2 2 2 2 2 15 2 4" xfId="13117" xr:uid="{00000000-0005-0000-0000-000030330000}"/>
    <cellStyle name="Normal 2 2 2 2 2 2 15 3" xfId="13118" xr:uid="{00000000-0005-0000-0000-000031330000}"/>
    <cellStyle name="Normal 2 2 2 2 2 2 15 3 2" xfId="13119" xr:uid="{00000000-0005-0000-0000-000032330000}"/>
    <cellStyle name="Normal 2 2 2 2 2 2 15 3 2 2" xfId="13120" xr:uid="{00000000-0005-0000-0000-000033330000}"/>
    <cellStyle name="Normal 2 2 2 2 2 2 15 3 3" xfId="13121" xr:uid="{00000000-0005-0000-0000-000034330000}"/>
    <cellStyle name="Normal 2 2 2 2 2 2 15 4" xfId="13122" xr:uid="{00000000-0005-0000-0000-000035330000}"/>
    <cellStyle name="Normal 2 2 2 2 2 2 15 4 2" xfId="13123" xr:uid="{00000000-0005-0000-0000-000036330000}"/>
    <cellStyle name="Normal 2 2 2 2 2 2 15 5" xfId="13124" xr:uid="{00000000-0005-0000-0000-000037330000}"/>
    <cellStyle name="Normal 2 2 2 2 2 2 16" xfId="13125" xr:uid="{00000000-0005-0000-0000-000038330000}"/>
    <cellStyle name="Normal 2 2 2 2 2 2 16 2" xfId="13126" xr:uid="{00000000-0005-0000-0000-000039330000}"/>
    <cellStyle name="Normal 2 2 2 2 2 2 16 2 2" xfId="13127" xr:uid="{00000000-0005-0000-0000-00003A330000}"/>
    <cellStyle name="Normal 2 2 2 2 2 2 16 2 2 2" xfId="13128" xr:uid="{00000000-0005-0000-0000-00003B330000}"/>
    <cellStyle name="Normal 2 2 2 2 2 2 16 2 3" xfId="13129" xr:uid="{00000000-0005-0000-0000-00003C330000}"/>
    <cellStyle name="Normal 2 2 2 2 2 2 16 3" xfId="13130" xr:uid="{00000000-0005-0000-0000-00003D330000}"/>
    <cellStyle name="Normal 2 2 2 2 2 2 16 3 2" xfId="13131" xr:uid="{00000000-0005-0000-0000-00003E330000}"/>
    <cellStyle name="Normal 2 2 2 2 2 2 16 4" xfId="13132" xr:uid="{00000000-0005-0000-0000-00003F330000}"/>
    <cellStyle name="Normal 2 2 2 2 2 2 17" xfId="13133" xr:uid="{00000000-0005-0000-0000-000040330000}"/>
    <cellStyle name="Normal 2 2 2 2 2 2 17 2" xfId="13134" xr:uid="{00000000-0005-0000-0000-000041330000}"/>
    <cellStyle name="Normal 2 2 2 2 2 2 17 2 2" xfId="13135" xr:uid="{00000000-0005-0000-0000-000042330000}"/>
    <cellStyle name="Normal 2 2 2 2 2 2 17 3" xfId="13136" xr:uid="{00000000-0005-0000-0000-000043330000}"/>
    <cellStyle name="Normal 2 2 2 2 2 2 18" xfId="13137" xr:uid="{00000000-0005-0000-0000-000044330000}"/>
    <cellStyle name="Normal 2 2 2 2 2 2 18 2" xfId="13138" xr:uid="{00000000-0005-0000-0000-000045330000}"/>
    <cellStyle name="Normal 2 2 2 2 2 2 19" xfId="13139" xr:uid="{00000000-0005-0000-0000-000046330000}"/>
    <cellStyle name="Normal 2 2 2 2 2 2 2" xfId="13140" xr:uid="{00000000-0005-0000-0000-000047330000}"/>
    <cellStyle name="Normal 2 2 2 2 2 2 2 2" xfId="13141" xr:uid="{00000000-0005-0000-0000-000048330000}"/>
    <cellStyle name="Normal 2 2 2 2 2 2 2 2 10" xfId="13142" xr:uid="{00000000-0005-0000-0000-000049330000}"/>
    <cellStyle name="Normal 2 2 2 2 2 2 2 2 10 2" xfId="13143" xr:uid="{00000000-0005-0000-0000-00004A330000}"/>
    <cellStyle name="Normal 2 2 2 2 2 2 2 2 10 2 2" xfId="13144" xr:uid="{00000000-0005-0000-0000-00004B330000}"/>
    <cellStyle name="Normal 2 2 2 2 2 2 2 2 10 2 2 2" xfId="13145" xr:uid="{00000000-0005-0000-0000-00004C330000}"/>
    <cellStyle name="Normal 2 2 2 2 2 2 2 2 10 2 2 2 2" xfId="13146" xr:uid="{00000000-0005-0000-0000-00004D330000}"/>
    <cellStyle name="Normal 2 2 2 2 2 2 2 2 10 2 2 2 2 2" xfId="13147" xr:uid="{00000000-0005-0000-0000-00004E330000}"/>
    <cellStyle name="Normal 2 2 2 2 2 2 2 2 10 2 2 2 2 2 2" xfId="13148" xr:uid="{00000000-0005-0000-0000-00004F330000}"/>
    <cellStyle name="Normal 2 2 2 2 2 2 2 2 10 2 2 2 2 2 2 2" xfId="13149" xr:uid="{00000000-0005-0000-0000-000050330000}"/>
    <cellStyle name="Normal 2 2 2 2 2 2 2 2 10 2 2 2 2 2 2 2 2" xfId="13150" xr:uid="{00000000-0005-0000-0000-000051330000}"/>
    <cellStyle name="Normal 2 2 2 2 2 2 2 2 10 2 2 2 2 2 2 3" xfId="13151" xr:uid="{00000000-0005-0000-0000-000052330000}"/>
    <cellStyle name="Normal 2 2 2 2 2 2 2 2 10 2 2 2 2 2 3" xfId="13152" xr:uid="{00000000-0005-0000-0000-000053330000}"/>
    <cellStyle name="Normal 2 2 2 2 2 2 2 2 10 2 2 2 2 2 3 2" xfId="13153" xr:uid="{00000000-0005-0000-0000-000054330000}"/>
    <cellStyle name="Normal 2 2 2 2 2 2 2 2 10 2 2 2 2 2 4" xfId="13154" xr:uid="{00000000-0005-0000-0000-000055330000}"/>
    <cellStyle name="Normal 2 2 2 2 2 2 2 2 10 2 2 2 2 3" xfId="13155" xr:uid="{00000000-0005-0000-0000-000056330000}"/>
    <cellStyle name="Normal 2 2 2 2 2 2 2 2 10 2 2 2 2 3 2" xfId="13156" xr:uid="{00000000-0005-0000-0000-000057330000}"/>
    <cellStyle name="Normal 2 2 2 2 2 2 2 2 10 2 2 2 2 3 2 2" xfId="13157" xr:uid="{00000000-0005-0000-0000-000058330000}"/>
    <cellStyle name="Normal 2 2 2 2 2 2 2 2 10 2 2 2 2 3 3" xfId="13158" xr:uid="{00000000-0005-0000-0000-000059330000}"/>
    <cellStyle name="Normal 2 2 2 2 2 2 2 2 10 2 2 2 2 4" xfId="13159" xr:uid="{00000000-0005-0000-0000-00005A330000}"/>
    <cellStyle name="Normal 2 2 2 2 2 2 2 2 10 2 2 2 2 4 2" xfId="13160" xr:uid="{00000000-0005-0000-0000-00005B330000}"/>
    <cellStyle name="Normal 2 2 2 2 2 2 2 2 10 2 2 2 2 5" xfId="13161" xr:uid="{00000000-0005-0000-0000-00005C330000}"/>
    <cellStyle name="Normal 2 2 2 2 2 2 2 2 10 2 2 2 3" xfId="13162" xr:uid="{00000000-0005-0000-0000-00005D330000}"/>
    <cellStyle name="Normal 2 2 2 2 2 2 2 2 10 2 2 2 3 2" xfId="13163" xr:uid="{00000000-0005-0000-0000-00005E330000}"/>
    <cellStyle name="Normal 2 2 2 2 2 2 2 2 10 2 2 2 3 2 2" xfId="13164" xr:uid="{00000000-0005-0000-0000-00005F330000}"/>
    <cellStyle name="Normal 2 2 2 2 2 2 2 2 10 2 2 2 3 2 2 2" xfId="13165" xr:uid="{00000000-0005-0000-0000-000060330000}"/>
    <cellStyle name="Normal 2 2 2 2 2 2 2 2 10 2 2 2 3 2 3" xfId="13166" xr:uid="{00000000-0005-0000-0000-000061330000}"/>
    <cellStyle name="Normal 2 2 2 2 2 2 2 2 10 2 2 2 3 3" xfId="13167" xr:uid="{00000000-0005-0000-0000-000062330000}"/>
    <cellStyle name="Normal 2 2 2 2 2 2 2 2 10 2 2 2 3 3 2" xfId="13168" xr:uid="{00000000-0005-0000-0000-000063330000}"/>
    <cellStyle name="Normal 2 2 2 2 2 2 2 2 10 2 2 2 3 4" xfId="13169" xr:uid="{00000000-0005-0000-0000-000064330000}"/>
    <cellStyle name="Normal 2 2 2 2 2 2 2 2 10 2 2 2 4" xfId="13170" xr:uid="{00000000-0005-0000-0000-000065330000}"/>
    <cellStyle name="Normal 2 2 2 2 2 2 2 2 10 2 2 2 4 2" xfId="13171" xr:uid="{00000000-0005-0000-0000-000066330000}"/>
    <cellStyle name="Normal 2 2 2 2 2 2 2 2 10 2 2 2 4 2 2" xfId="13172" xr:uid="{00000000-0005-0000-0000-000067330000}"/>
    <cellStyle name="Normal 2 2 2 2 2 2 2 2 10 2 2 2 4 3" xfId="13173" xr:uid="{00000000-0005-0000-0000-000068330000}"/>
    <cellStyle name="Normal 2 2 2 2 2 2 2 2 10 2 2 2 5" xfId="13174" xr:uid="{00000000-0005-0000-0000-000069330000}"/>
    <cellStyle name="Normal 2 2 2 2 2 2 2 2 10 2 2 2 5 2" xfId="13175" xr:uid="{00000000-0005-0000-0000-00006A330000}"/>
    <cellStyle name="Normal 2 2 2 2 2 2 2 2 10 2 2 2 6" xfId="13176" xr:uid="{00000000-0005-0000-0000-00006B330000}"/>
    <cellStyle name="Normal 2 2 2 2 2 2 2 2 10 2 2 3" xfId="13177" xr:uid="{00000000-0005-0000-0000-00006C330000}"/>
    <cellStyle name="Normal 2 2 2 2 2 2 2 2 10 2 2 3 2" xfId="13178" xr:uid="{00000000-0005-0000-0000-00006D330000}"/>
    <cellStyle name="Normal 2 2 2 2 2 2 2 2 10 2 2 3 2 2" xfId="13179" xr:uid="{00000000-0005-0000-0000-00006E330000}"/>
    <cellStyle name="Normal 2 2 2 2 2 2 2 2 10 2 2 3 2 2 2" xfId="13180" xr:uid="{00000000-0005-0000-0000-00006F330000}"/>
    <cellStyle name="Normal 2 2 2 2 2 2 2 2 10 2 2 3 2 2 2 2" xfId="13181" xr:uid="{00000000-0005-0000-0000-000070330000}"/>
    <cellStyle name="Normal 2 2 2 2 2 2 2 2 10 2 2 3 2 2 3" xfId="13182" xr:uid="{00000000-0005-0000-0000-000071330000}"/>
    <cellStyle name="Normal 2 2 2 2 2 2 2 2 10 2 2 3 2 3" xfId="13183" xr:uid="{00000000-0005-0000-0000-000072330000}"/>
    <cellStyle name="Normal 2 2 2 2 2 2 2 2 10 2 2 3 2 3 2" xfId="13184" xr:uid="{00000000-0005-0000-0000-000073330000}"/>
    <cellStyle name="Normal 2 2 2 2 2 2 2 2 10 2 2 3 2 4" xfId="13185" xr:uid="{00000000-0005-0000-0000-000074330000}"/>
    <cellStyle name="Normal 2 2 2 2 2 2 2 2 10 2 2 3 3" xfId="13186" xr:uid="{00000000-0005-0000-0000-000075330000}"/>
    <cellStyle name="Normal 2 2 2 2 2 2 2 2 10 2 2 3 3 2" xfId="13187" xr:uid="{00000000-0005-0000-0000-000076330000}"/>
    <cellStyle name="Normal 2 2 2 2 2 2 2 2 10 2 2 3 3 2 2" xfId="13188" xr:uid="{00000000-0005-0000-0000-000077330000}"/>
    <cellStyle name="Normal 2 2 2 2 2 2 2 2 10 2 2 3 3 3" xfId="13189" xr:uid="{00000000-0005-0000-0000-000078330000}"/>
    <cellStyle name="Normal 2 2 2 2 2 2 2 2 10 2 2 3 4" xfId="13190" xr:uid="{00000000-0005-0000-0000-000079330000}"/>
    <cellStyle name="Normal 2 2 2 2 2 2 2 2 10 2 2 3 4 2" xfId="13191" xr:uid="{00000000-0005-0000-0000-00007A330000}"/>
    <cellStyle name="Normal 2 2 2 2 2 2 2 2 10 2 2 3 5" xfId="13192" xr:uid="{00000000-0005-0000-0000-00007B330000}"/>
    <cellStyle name="Normal 2 2 2 2 2 2 2 2 10 2 2 4" xfId="13193" xr:uid="{00000000-0005-0000-0000-00007C330000}"/>
    <cellStyle name="Normal 2 2 2 2 2 2 2 2 10 2 2 4 2" xfId="13194" xr:uid="{00000000-0005-0000-0000-00007D330000}"/>
    <cellStyle name="Normal 2 2 2 2 2 2 2 2 10 2 2 4 2 2" xfId="13195" xr:uid="{00000000-0005-0000-0000-00007E330000}"/>
    <cellStyle name="Normal 2 2 2 2 2 2 2 2 10 2 2 4 2 2 2" xfId="13196" xr:uid="{00000000-0005-0000-0000-00007F330000}"/>
    <cellStyle name="Normal 2 2 2 2 2 2 2 2 10 2 2 4 2 3" xfId="13197" xr:uid="{00000000-0005-0000-0000-000080330000}"/>
    <cellStyle name="Normal 2 2 2 2 2 2 2 2 10 2 2 4 3" xfId="13198" xr:uid="{00000000-0005-0000-0000-000081330000}"/>
    <cellStyle name="Normal 2 2 2 2 2 2 2 2 10 2 2 4 3 2" xfId="13199" xr:uid="{00000000-0005-0000-0000-000082330000}"/>
    <cellStyle name="Normal 2 2 2 2 2 2 2 2 10 2 2 4 4" xfId="13200" xr:uid="{00000000-0005-0000-0000-000083330000}"/>
    <cellStyle name="Normal 2 2 2 2 2 2 2 2 10 2 2 5" xfId="13201" xr:uid="{00000000-0005-0000-0000-000084330000}"/>
    <cellStyle name="Normal 2 2 2 2 2 2 2 2 10 2 2 5 2" xfId="13202" xr:uid="{00000000-0005-0000-0000-000085330000}"/>
    <cellStyle name="Normal 2 2 2 2 2 2 2 2 10 2 2 5 2 2" xfId="13203" xr:uid="{00000000-0005-0000-0000-000086330000}"/>
    <cellStyle name="Normal 2 2 2 2 2 2 2 2 10 2 2 5 3" xfId="13204" xr:uid="{00000000-0005-0000-0000-000087330000}"/>
    <cellStyle name="Normal 2 2 2 2 2 2 2 2 10 2 2 6" xfId="13205" xr:uid="{00000000-0005-0000-0000-000088330000}"/>
    <cellStyle name="Normal 2 2 2 2 2 2 2 2 10 2 2 6 2" xfId="13206" xr:uid="{00000000-0005-0000-0000-000089330000}"/>
    <cellStyle name="Normal 2 2 2 2 2 2 2 2 10 2 2 7" xfId="13207" xr:uid="{00000000-0005-0000-0000-00008A330000}"/>
    <cellStyle name="Normal 2 2 2 2 2 2 2 2 10 2 3" xfId="13208" xr:uid="{00000000-0005-0000-0000-00008B330000}"/>
    <cellStyle name="Normal 2 2 2 2 2 2 2 2 10 2 3 2" xfId="13209" xr:uid="{00000000-0005-0000-0000-00008C330000}"/>
    <cellStyle name="Normal 2 2 2 2 2 2 2 2 10 2 3 2 2" xfId="13210" xr:uid="{00000000-0005-0000-0000-00008D330000}"/>
    <cellStyle name="Normal 2 2 2 2 2 2 2 2 10 2 3 2 2 2" xfId="13211" xr:uid="{00000000-0005-0000-0000-00008E330000}"/>
    <cellStyle name="Normal 2 2 2 2 2 2 2 2 10 2 3 2 2 2 2" xfId="13212" xr:uid="{00000000-0005-0000-0000-00008F330000}"/>
    <cellStyle name="Normal 2 2 2 2 2 2 2 2 10 2 3 2 2 2 2 2" xfId="13213" xr:uid="{00000000-0005-0000-0000-000090330000}"/>
    <cellStyle name="Normal 2 2 2 2 2 2 2 2 10 2 3 2 2 2 3" xfId="13214" xr:uid="{00000000-0005-0000-0000-000091330000}"/>
    <cellStyle name="Normal 2 2 2 2 2 2 2 2 10 2 3 2 2 3" xfId="13215" xr:uid="{00000000-0005-0000-0000-000092330000}"/>
    <cellStyle name="Normal 2 2 2 2 2 2 2 2 10 2 3 2 2 3 2" xfId="13216" xr:uid="{00000000-0005-0000-0000-000093330000}"/>
    <cellStyle name="Normal 2 2 2 2 2 2 2 2 10 2 3 2 2 4" xfId="13217" xr:uid="{00000000-0005-0000-0000-000094330000}"/>
    <cellStyle name="Normal 2 2 2 2 2 2 2 2 10 2 3 2 3" xfId="13218" xr:uid="{00000000-0005-0000-0000-000095330000}"/>
    <cellStyle name="Normal 2 2 2 2 2 2 2 2 10 2 3 2 3 2" xfId="13219" xr:uid="{00000000-0005-0000-0000-000096330000}"/>
    <cellStyle name="Normal 2 2 2 2 2 2 2 2 10 2 3 2 3 2 2" xfId="13220" xr:uid="{00000000-0005-0000-0000-000097330000}"/>
    <cellStyle name="Normal 2 2 2 2 2 2 2 2 10 2 3 2 3 3" xfId="13221" xr:uid="{00000000-0005-0000-0000-000098330000}"/>
    <cellStyle name="Normal 2 2 2 2 2 2 2 2 10 2 3 2 4" xfId="13222" xr:uid="{00000000-0005-0000-0000-000099330000}"/>
    <cellStyle name="Normal 2 2 2 2 2 2 2 2 10 2 3 2 4 2" xfId="13223" xr:uid="{00000000-0005-0000-0000-00009A330000}"/>
    <cellStyle name="Normal 2 2 2 2 2 2 2 2 10 2 3 2 5" xfId="13224" xr:uid="{00000000-0005-0000-0000-00009B330000}"/>
    <cellStyle name="Normal 2 2 2 2 2 2 2 2 10 2 3 3" xfId="13225" xr:uid="{00000000-0005-0000-0000-00009C330000}"/>
    <cellStyle name="Normal 2 2 2 2 2 2 2 2 10 2 3 3 2" xfId="13226" xr:uid="{00000000-0005-0000-0000-00009D330000}"/>
    <cellStyle name="Normal 2 2 2 2 2 2 2 2 10 2 3 3 2 2" xfId="13227" xr:uid="{00000000-0005-0000-0000-00009E330000}"/>
    <cellStyle name="Normal 2 2 2 2 2 2 2 2 10 2 3 3 2 2 2" xfId="13228" xr:uid="{00000000-0005-0000-0000-00009F330000}"/>
    <cellStyle name="Normal 2 2 2 2 2 2 2 2 10 2 3 3 2 3" xfId="13229" xr:uid="{00000000-0005-0000-0000-0000A0330000}"/>
    <cellStyle name="Normal 2 2 2 2 2 2 2 2 10 2 3 3 3" xfId="13230" xr:uid="{00000000-0005-0000-0000-0000A1330000}"/>
    <cellStyle name="Normal 2 2 2 2 2 2 2 2 10 2 3 3 3 2" xfId="13231" xr:uid="{00000000-0005-0000-0000-0000A2330000}"/>
    <cellStyle name="Normal 2 2 2 2 2 2 2 2 10 2 3 3 4" xfId="13232" xr:uid="{00000000-0005-0000-0000-0000A3330000}"/>
    <cellStyle name="Normal 2 2 2 2 2 2 2 2 10 2 3 4" xfId="13233" xr:uid="{00000000-0005-0000-0000-0000A4330000}"/>
    <cellStyle name="Normal 2 2 2 2 2 2 2 2 10 2 3 4 2" xfId="13234" xr:uid="{00000000-0005-0000-0000-0000A5330000}"/>
    <cellStyle name="Normal 2 2 2 2 2 2 2 2 10 2 3 4 2 2" xfId="13235" xr:uid="{00000000-0005-0000-0000-0000A6330000}"/>
    <cellStyle name="Normal 2 2 2 2 2 2 2 2 10 2 3 4 3" xfId="13236" xr:uid="{00000000-0005-0000-0000-0000A7330000}"/>
    <cellStyle name="Normal 2 2 2 2 2 2 2 2 10 2 3 5" xfId="13237" xr:uid="{00000000-0005-0000-0000-0000A8330000}"/>
    <cellStyle name="Normal 2 2 2 2 2 2 2 2 10 2 3 5 2" xfId="13238" xr:uid="{00000000-0005-0000-0000-0000A9330000}"/>
    <cellStyle name="Normal 2 2 2 2 2 2 2 2 10 2 3 6" xfId="13239" xr:uid="{00000000-0005-0000-0000-0000AA330000}"/>
    <cellStyle name="Normal 2 2 2 2 2 2 2 2 10 2 4" xfId="13240" xr:uid="{00000000-0005-0000-0000-0000AB330000}"/>
    <cellStyle name="Normal 2 2 2 2 2 2 2 2 10 2 4 2" xfId="13241" xr:uid="{00000000-0005-0000-0000-0000AC330000}"/>
    <cellStyle name="Normal 2 2 2 2 2 2 2 2 10 2 4 2 2" xfId="13242" xr:uid="{00000000-0005-0000-0000-0000AD330000}"/>
    <cellStyle name="Normal 2 2 2 2 2 2 2 2 10 2 4 2 2 2" xfId="13243" xr:uid="{00000000-0005-0000-0000-0000AE330000}"/>
    <cellStyle name="Normal 2 2 2 2 2 2 2 2 10 2 4 2 2 2 2" xfId="13244" xr:uid="{00000000-0005-0000-0000-0000AF330000}"/>
    <cellStyle name="Normal 2 2 2 2 2 2 2 2 10 2 4 2 2 3" xfId="13245" xr:uid="{00000000-0005-0000-0000-0000B0330000}"/>
    <cellStyle name="Normal 2 2 2 2 2 2 2 2 10 2 4 2 3" xfId="13246" xr:uid="{00000000-0005-0000-0000-0000B1330000}"/>
    <cellStyle name="Normal 2 2 2 2 2 2 2 2 10 2 4 2 3 2" xfId="13247" xr:uid="{00000000-0005-0000-0000-0000B2330000}"/>
    <cellStyle name="Normal 2 2 2 2 2 2 2 2 10 2 4 2 4" xfId="13248" xr:uid="{00000000-0005-0000-0000-0000B3330000}"/>
    <cellStyle name="Normal 2 2 2 2 2 2 2 2 10 2 4 3" xfId="13249" xr:uid="{00000000-0005-0000-0000-0000B4330000}"/>
    <cellStyle name="Normal 2 2 2 2 2 2 2 2 10 2 4 3 2" xfId="13250" xr:uid="{00000000-0005-0000-0000-0000B5330000}"/>
    <cellStyle name="Normal 2 2 2 2 2 2 2 2 10 2 4 3 2 2" xfId="13251" xr:uid="{00000000-0005-0000-0000-0000B6330000}"/>
    <cellStyle name="Normal 2 2 2 2 2 2 2 2 10 2 4 3 3" xfId="13252" xr:uid="{00000000-0005-0000-0000-0000B7330000}"/>
    <cellStyle name="Normal 2 2 2 2 2 2 2 2 10 2 4 4" xfId="13253" xr:uid="{00000000-0005-0000-0000-0000B8330000}"/>
    <cellStyle name="Normal 2 2 2 2 2 2 2 2 10 2 4 4 2" xfId="13254" xr:uid="{00000000-0005-0000-0000-0000B9330000}"/>
    <cellStyle name="Normal 2 2 2 2 2 2 2 2 10 2 4 5" xfId="13255" xr:uid="{00000000-0005-0000-0000-0000BA330000}"/>
    <cellStyle name="Normal 2 2 2 2 2 2 2 2 10 2 5" xfId="13256" xr:uid="{00000000-0005-0000-0000-0000BB330000}"/>
    <cellStyle name="Normal 2 2 2 2 2 2 2 2 10 2 5 2" xfId="13257" xr:uid="{00000000-0005-0000-0000-0000BC330000}"/>
    <cellStyle name="Normal 2 2 2 2 2 2 2 2 10 2 5 2 2" xfId="13258" xr:uid="{00000000-0005-0000-0000-0000BD330000}"/>
    <cellStyle name="Normal 2 2 2 2 2 2 2 2 10 2 5 2 2 2" xfId="13259" xr:uid="{00000000-0005-0000-0000-0000BE330000}"/>
    <cellStyle name="Normal 2 2 2 2 2 2 2 2 10 2 5 2 3" xfId="13260" xr:uid="{00000000-0005-0000-0000-0000BF330000}"/>
    <cellStyle name="Normal 2 2 2 2 2 2 2 2 10 2 5 3" xfId="13261" xr:uid="{00000000-0005-0000-0000-0000C0330000}"/>
    <cellStyle name="Normal 2 2 2 2 2 2 2 2 10 2 5 3 2" xfId="13262" xr:uid="{00000000-0005-0000-0000-0000C1330000}"/>
    <cellStyle name="Normal 2 2 2 2 2 2 2 2 10 2 5 4" xfId="13263" xr:uid="{00000000-0005-0000-0000-0000C2330000}"/>
    <cellStyle name="Normal 2 2 2 2 2 2 2 2 10 2 6" xfId="13264" xr:uid="{00000000-0005-0000-0000-0000C3330000}"/>
    <cellStyle name="Normal 2 2 2 2 2 2 2 2 10 2 6 2" xfId="13265" xr:uid="{00000000-0005-0000-0000-0000C4330000}"/>
    <cellStyle name="Normal 2 2 2 2 2 2 2 2 10 2 6 2 2" xfId="13266" xr:uid="{00000000-0005-0000-0000-0000C5330000}"/>
    <cellStyle name="Normal 2 2 2 2 2 2 2 2 10 2 6 3" xfId="13267" xr:uid="{00000000-0005-0000-0000-0000C6330000}"/>
    <cellStyle name="Normal 2 2 2 2 2 2 2 2 10 2 7" xfId="13268" xr:uid="{00000000-0005-0000-0000-0000C7330000}"/>
    <cellStyle name="Normal 2 2 2 2 2 2 2 2 10 2 7 2" xfId="13269" xr:uid="{00000000-0005-0000-0000-0000C8330000}"/>
    <cellStyle name="Normal 2 2 2 2 2 2 2 2 10 2 8" xfId="13270" xr:uid="{00000000-0005-0000-0000-0000C9330000}"/>
    <cellStyle name="Normal 2 2 2 2 2 2 2 2 10 3" xfId="13271" xr:uid="{00000000-0005-0000-0000-0000CA330000}"/>
    <cellStyle name="Normal 2 2 2 2 2 2 2 2 10 3 2" xfId="13272" xr:uid="{00000000-0005-0000-0000-0000CB330000}"/>
    <cellStyle name="Normal 2 2 2 2 2 2 2 2 10 3 2 2" xfId="13273" xr:uid="{00000000-0005-0000-0000-0000CC330000}"/>
    <cellStyle name="Normal 2 2 2 2 2 2 2 2 10 3 2 2 2" xfId="13274" xr:uid="{00000000-0005-0000-0000-0000CD330000}"/>
    <cellStyle name="Normal 2 2 2 2 2 2 2 2 10 3 2 2 2 2" xfId="13275" xr:uid="{00000000-0005-0000-0000-0000CE330000}"/>
    <cellStyle name="Normal 2 2 2 2 2 2 2 2 10 3 2 2 2 2 2" xfId="13276" xr:uid="{00000000-0005-0000-0000-0000CF330000}"/>
    <cellStyle name="Normal 2 2 2 2 2 2 2 2 10 3 2 2 2 2 2 2" xfId="13277" xr:uid="{00000000-0005-0000-0000-0000D0330000}"/>
    <cellStyle name="Normal 2 2 2 2 2 2 2 2 10 3 2 2 2 2 3" xfId="13278" xr:uid="{00000000-0005-0000-0000-0000D1330000}"/>
    <cellStyle name="Normal 2 2 2 2 2 2 2 2 10 3 2 2 2 3" xfId="13279" xr:uid="{00000000-0005-0000-0000-0000D2330000}"/>
    <cellStyle name="Normal 2 2 2 2 2 2 2 2 10 3 2 2 2 3 2" xfId="13280" xr:uid="{00000000-0005-0000-0000-0000D3330000}"/>
    <cellStyle name="Normal 2 2 2 2 2 2 2 2 10 3 2 2 2 4" xfId="13281" xr:uid="{00000000-0005-0000-0000-0000D4330000}"/>
    <cellStyle name="Normal 2 2 2 2 2 2 2 2 10 3 2 2 3" xfId="13282" xr:uid="{00000000-0005-0000-0000-0000D5330000}"/>
    <cellStyle name="Normal 2 2 2 2 2 2 2 2 10 3 2 2 3 2" xfId="13283" xr:uid="{00000000-0005-0000-0000-0000D6330000}"/>
    <cellStyle name="Normal 2 2 2 2 2 2 2 2 10 3 2 2 3 2 2" xfId="13284" xr:uid="{00000000-0005-0000-0000-0000D7330000}"/>
    <cellStyle name="Normal 2 2 2 2 2 2 2 2 10 3 2 2 3 3" xfId="13285" xr:uid="{00000000-0005-0000-0000-0000D8330000}"/>
    <cellStyle name="Normal 2 2 2 2 2 2 2 2 10 3 2 2 4" xfId="13286" xr:uid="{00000000-0005-0000-0000-0000D9330000}"/>
    <cellStyle name="Normal 2 2 2 2 2 2 2 2 10 3 2 2 4 2" xfId="13287" xr:uid="{00000000-0005-0000-0000-0000DA330000}"/>
    <cellStyle name="Normal 2 2 2 2 2 2 2 2 10 3 2 2 5" xfId="13288" xr:uid="{00000000-0005-0000-0000-0000DB330000}"/>
    <cellStyle name="Normal 2 2 2 2 2 2 2 2 10 3 2 3" xfId="13289" xr:uid="{00000000-0005-0000-0000-0000DC330000}"/>
    <cellStyle name="Normal 2 2 2 2 2 2 2 2 10 3 2 3 2" xfId="13290" xr:uid="{00000000-0005-0000-0000-0000DD330000}"/>
    <cellStyle name="Normal 2 2 2 2 2 2 2 2 10 3 2 3 2 2" xfId="13291" xr:uid="{00000000-0005-0000-0000-0000DE330000}"/>
    <cellStyle name="Normal 2 2 2 2 2 2 2 2 10 3 2 3 2 2 2" xfId="13292" xr:uid="{00000000-0005-0000-0000-0000DF330000}"/>
    <cellStyle name="Normal 2 2 2 2 2 2 2 2 10 3 2 3 2 3" xfId="13293" xr:uid="{00000000-0005-0000-0000-0000E0330000}"/>
    <cellStyle name="Normal 2 2 2 2 2 2 2 2 10 3 2 3 3" xfId="13294" xr:uid="{00000000-0005-0000-0000-0000E1330000}"/>
    <cellStyle name="Normal 2 2 2 2 2 2 2 2 10 3 2 3 3 2" xfId="13295" xr:uid="{00000000-0005-0000-0000-0000E2330000}"/>
    <cellStyle name="Normal 2 2 2 2 2 2 2 2 10 3 2 3 4" xfId="13296" xr:uid="{00000000-0005-0000-0000-0000E3330000}"/>
    <cellStyle name="Normal 2 2 2 2 2 2 2 2 10 3 2 4" xfId="13297" xr:uid="{00000000-0005-0000-0000-0000E4330000}"/>
    <cellStyle name="Normal 2 2 2 2 2 2 2 2 10 3 2 4 2" xfId="13298" xr:uid="{00000000-0005-0000-0000-0000E5330000}"/>
    <cellStyle name="Normal 2 2 2 2 2 2 2 2 10 3 2 4 2 2" xfId="13299" xr:uid="{00000000-0005-0000-0000-0000E6330000}"/>
    <cellStyle name="Normal 2 2 2 2 2 2 2 2 10 3 2 4 3" xfId="13300" xr:uid="{00000000-0005-0000-0000-0000E7330000}"/>
    <cellStyle name="Normal 2 2 2 2 2 2 2 2 10 3 2 5" xfId="13301" xr:uid="{00000000-0005-0000-0000-0000E8330000}"/>
    <cellStyle name="Normal 2 2 2 2 2 2 2 2 10 3 2 5 2" xfId="13302" xr:uid="{00000000-0005-0000-0000-0000E9330000}"/>
    <cellStyle name="Normal 2 2 2 2 2 2 2 2 10 3 2 6" xfId="13303" xr:uid="{00000000-0005-0000-0000-0000EA330000}"/>
    <cellStyle name="Normal 2 2 2 2 2 2 2 2 10 3 3" xfId="13304" xr:uid="{00000000-0005-0000-0000-0000EB330000}"/>
    <cellStyle name="Normal 2 2 2 2 2 2 2 2 10 3 3 2" xfId="13305" xr:uid="{00000000-0005-0000-0000-0000EC330000}"/>
    <cellStyle name="Normal 2 2 2 2 2 2 2 2 10 3 3 2 2" xfId="13306" xr:uid="{00000000-0005-0000-0000-0000ED330000}"/>
    <cellStyle name="Normal 2 2 2 2 2 2 2 2 10 3 3 2 2 2" xfId="13307" xr:uid="{00000000-0005-0000-0000-0000EE330000}"/>
    <cellStyle name="Normal 2 2 2 2 2 2 2 2 10 3 3 2 2 2 2" xfId="13308" xr:uid="{00000000-0005-0000-0000-0000EF330000}"/>
    <cellStyle name="Normal 2 2 2 2 2 2 2 2 10 3 3 2 2 3" xfId="13309" xr:uid="{00000000-0005-0000-0000-0000F0330000}"/>
    <cellStyle name="Normal 2 2 2 2 2 2 2 2 10 3 3 2 3" xfId="13310" xr:uid="{00000000-0005-0000-0000-0000F1330000}"/>
    <cellStyle name="Normal 2 2 2 2 2 2 2 2 10 3 3 2 3 2" xfId="13311" xr:uid="{00000000-0005-0000-0000-0000F2330000}"/>
    <cellStyle name="Normal 2 2 2 2 2 2 2 2 10 3 3 2 4" xfId="13312" xr:uid="{00000000-0005-0000-0000-0000F3330000}"/>
    <cellStyle name="Normal 2 2 2 2 2 2 2 2 10 3 3 3" xfId="13313" xr:uid="{00000000-0005-0000-0000-0000F4330000}"/>
    <cellStyle name="Normal 2 2 2 2 2 2 2 2 10 3 3 3 2" xfId="13314" xr:uid="{00000000-0005-0000-0000-0000F5330000}"/>
    <cellStyle name="Normal 2 2 2 2 2 2 2 2 10 3 3 3 2 2" xfId="13315" xr:uid="{00000000-0005-0000-0000-0000F6330000}"/>
    <cellStyle name="Normal 2 2 2 2 2 2 2 2 10 3 3 3 3" xfId="13316" xr:uid="{00000000-0005-0000-0000-0000F7330000}"/>
    <cellStyle name="Normal 2 2 2 2 2 2 2 2 10 3 3 4" xfId="13317" xr:uid="{00000000-0005-0000-0000-0000F8330000}"/>
    <cellStyle name="Normal 2 2 2 2 2 2 2 2 10 3 3 4 2" xfId="13318" xr:uid="{00000000-0005-0000-0000-0000F9330000}"/>
    <cellStyle name="Normal 2 2 2 2 2 2 2 2 10 3 3 5" xfId="13319" xr:uid="{00000000-0005-0000-0000-0000FA330000}"/>
    <cellStyle name="Normal 2 2 2 2 2 2 2 2 10 3 4" xfId="13320" xr:uid="{00000000-0005-0000-0000-0000FB330000}"/>
    <cellStyle name="Normal 2 2 2 2 2 2 2 2 10 3 4 2" xfId="13321" xr:uid="{00000000-0005-0000-0000-0000FC330000}"/>
    <cellStyle name="Normal 2 2 2 2 2 2 2 2 10 3 4 2 2" xfId="13322" xr:uid="{00000000-0005-0000-0000-0000FD330000}"/>
    <cellStyle name="Normal 2 2 2 2 2 2 2 2 10 3 4 2 2 2" xfId="13323" xr:uid="{00000000-0005-0000-0000-0000FE330000}"/>
    <cellStyle name="Normal 2 2 2 2 2 2 2 2 10 3 4 2 3" xfId="13324" xr:uid="{00000000-0005-0000-0000-0000FF330000}"/>
    <cellStyle name="Normal 2 2 2 2 2 2 2 2 10 3 4 3" xfId="13325" xr:uid="{00000000-0005-0000-0000-000000340000}"/>
    <cellStyle name="Normal 2 2 2 2 2 2 2 2 10 3 4 3 2" xfId="13326" xr:uid="{00000000-0005-0000-0000-000001340000}"/>
    <cellStyle name="Normal 2 2 2 2 2 2 2 2 10 3 4 4" xfId="13327" xr:uid="{00000000-0005-0000-0000-000002340000}"/>
    <cellStyle name="Normal 2 2 2 2 2 2 2 2 10 3 5" xfId="13328" xr:uid="{00000000-0005-0000-0000-000003340000}"/>
    <cellStyle name="Normal 2 2 2 2 2 2 2 2 10 3 5 2" xfId="13329" xr:uid="{00000000-0005-0000-0000-000004340000}"/>
    <cellStyle name="Normal 2 2 2 2 2 2 2 2 10 3 5 2 2" xfId="13330" xr:uid="{00000000-0005-0000-0000-000005340000}"/>
    <cellStyle name="Normal 2 2 2 2 2 2 2 2 10 3 5 3" xfId="13331" xr:uid="{00000000-0005-0000-0000-000006340000}"/>
    <cellStyle name="Normal 2 2 2 2 2 2 2 2 10 3 6" xfId="13332" xr:uid="{00000000-0005-0000-0000-000007340000}"/>
    <cellStyle name="Normal 2 2 2 2 2 2 2 2 10 3 6 2" xfId="13333" xr:uid="{00000000-0005-0000-0000-000008340000}"/>
    <cellStyle name="Normal 2 2 2 2 2 2 2 2 10 3 7" xfId="13334" xr:uid="{00000000-0005-0000-0000-000009340000}"/>
    <cellStyle name="Normal 2 2 2 2 2 2 2 2 10 4" xfId="13335" xr:uid="{00000000-0005-0000-0000-00000A340000}"/>
    <cellStyle name="Normal 2 2 2 2 2 2 2 2 10 4 2" xfId="13336" xr:uid="{00000000-0005-0000-0000-00000B340000}"/>
    <cellStyle name="Normal 2 2 2 2 2 2 2 2 10 4 2 2" xfId="13337" xr:uid="{00000000-0005-0000-0000-00000C340000}"/>
    <cellStyle name="Normal 2 2 2 2 2 2 2 2 10 4 2 2 2" xfId="13338" xr:uid="{00000000-0005-0000-0000-00000D340000}"/>
    <cellStyle name="Normal 2 2 2 2 2 2 2 2 10 4 2 2 2 2" xfId="13339" xr:uid="{00000000-0005-0000-0000-00000E340000}"/>
    <cellStyle name="Normal 2 2 2 2 2 2 2 2 10 4 2 2 2 2 2" xfId="13340" xr:uid="{00000000-0005-0000-0000-00000F340000}"/>
    <cellStyle name="Normal 2 2 2 2 2 2 2 2 10 4 2 2 2 3" xfId="13341" xr:uid="{00000000-0005-0000-0000-000010340000}"/>
    <cellStyle name="Normal 2 2 2 2 2 2 2 2 10 4 2 2 3" xfId="13342" xr:uid="{00000000-0005-0000-0000-000011340000}"/>
    <cellStyle name="Normal 2 2 2 2 2 2 2 2 10 4 2 2 3 2" xfId="13343" xr:uid="{00000000-0005-0000-0000-000012340000}"/>
    <cellStyle name="Normal 2 2 2 2 2 2 2 2 10 4 2 2 4" xfId="13344" xr:uid="{00000000-0005-0000-0000-000013340000}"/>
    <cellStyle name="Normal 2 2 2 2 2 2 2 2 10 4 2 3" xfId="13345" xr:uid="{00000000-0005-0000-0000-000014340000}"/>
    <cellStyle name="Normal 2 2 2 2 2 2 2 2 10 4 2 3 2" xfId="13346" xr:uid="{00000000-0005-0000-0000-000015340000}"/>
    <cellStyle name="Normal 2 2 2 2 2 2 2 2 10 4 2 3 2 2" xfId="13347" xr:uid="{00000000-0005-0000-0000-000016340000}"/>
    <cellStyle name="Normal 2 2 2 2 2 2 2 2 10 4 2 3 3" xfId="13348" xr:uid="{00000000-0005-0000-0000-000017340000}"/>
    <cellStyle name="Normal 2 2 2 2 2 2 2 2 10 4 2 4" xfId="13349" xr:uid="{00000000-0005-0000-0000-000018340000}"/>
    <cellStyle name="Normal 2 2 2 2 2 2 2 2 10 4 2 4 2" xfId="13350" xr:uid="{00000000-0005-0000-0000-000019340000}"/>
    <cellStyle name="Normal 2 2 2 2 2 2 2 2 10 4 2 5" xfId="13351" xr:uid="{00000000-0005-0000-0000-00001A340000}"/>
    <cellStyle name="Normal 2 2 2 2 2 2 2 2 10 4 3" xfId="13352" xr:uid="{00000000-0005-0000-0000-00001B340000}"/>
    <cellStyle name="Normal 2 2 2 2 2 2 2 2 10 4 3 2" xfId="13353" xr:uid="{00000000-0005-0000-0000-00001C340000}"/>
    <cellStyle name="Normal 2 2 2 2 2 2 2 2 10 4 3 2 2" xfId="13354" xr:uid="{00000000-0005-0000-0000-00001D340000}"/>
    <cellStyle name="Normal 2 2 2 2 2 2 2 2 10 4 3 2 2 2" xfId="13355" xr:uid="{00000000-0005-0000-0000-00001E340000}"/>
    <cellStyle name="Normal 2 2 2 2 2 2 2 2 10 4 3 2 3" xfId="13356" xr:uid="{00000000-0005-0000-0000-00001F340000}"/>
    <cellStyle name="Normal 2 2 2 2 2 2 2 2 10 4 3 3" xfId="13357" xr:uid="{00000000-0005-0000-0000-000020340000}"/>
    <cellStyle name="Normal 2 2 2 2 2 2 2 2 10 4 3 3 2" xfId="13358" xr:uid="{00000000-0005-0000-0000-000021340000}"/>
    <cellStyle name="Normal 2 2 2 2 2 2 2 2 10 4 3 4" xfId="13359" xr:uid="{00000000-0005-0000-0000-000022340000}"/>
    <cellStyle name="Normal 2 2 2 2 2 2 2 2 10 4 4" xfId="13360" xr:uid="{00000000-0005-0000-0000-000023340000}"/>
    <cellStyle name="Normal 2 2 2 2 2 2 2 2 10 4 4 2" xfId="13361" xr:uid="{00000000-0005-0000-0000-000024340000}"/>
    <cellStyle name="Normal 2 2 2 2 2 2 2 2 10 4 4 2 2" xfId="13362" xr:uid="{00000000-0005-0000-0000-000025340000}"/>
    <cellStyle name="Normal 2 2 2 2 2 2 2 2 10 4 4 3" xfId="13363" xr:uid="{00000000-0005-0000-0000-000026340000}"/>
    <cellStyle name="Normal 2 2 2 2 2 2 2 2 10 4 5" xfId="13364" xr:uid="{00000000-0005-0000-0000-000027340000}"/>
    <cellStyle name="Normal 2 2 2 2 2 2 2 2 10 4 5 2" xfId="13365" xr:uid="{00000000-0005-0000-0000-000028340000}"/>
    <cellStyle name="Normal 2 2 2 2 2 2 2 2 10 4 6" xfId="13366" xr:uid="{00000000-0005-0000-0000-000029340000}"/>
    <cellStyle name="Normal 2 2 2 2 2 2 2 2 10 5" xfId="13367" xr:uid="{00000000-0005-0000-0000-00002A340000}"/>
    <cellStyle name="Normal 2 2 2 2 2 2 2 2 10 5 2" xfId="13368" xr:uid="{00000000-0005-0000-0000-00002B340000}"/>
    <cellStyle name="Normal 2 2 2 2 2 2 2 2 10 5 2 2" xfId="13369" xr:uid="{00000000-0005-0000-0000-00002C340000}"/>
    <cellStyle name="Normal 2 2 2 2 2 2 2 2 10 5 2 2 2" xfId="13370" xr:uid="{00000000-0005-0000-0000-00002D340000}"/>
    <cellStyle name="Normal 2 2 2 2 2 2 2 2 10 5 2 2 2 2" xfId="13371" xr:uid="{00000000-0005-0000-0000-00002E340000}"/>
    <cellStyle name="Normal 2 2 2 2 2 2 2 2 10 5 2 2 3" xfId="13372" xr:uid="{00000000-0005-0000-0000-00002F340000}"/>
    <cellStyle name="Normal 2 2 2 2 2 2 2 2 10 5 2 3" xfId="13373" xr:uid="{00000000-0005-0000-0000-000030340000}"/>
    <cellStyle name="Normal 2 2 2 2 2 2 2 2 10 5 2 3 2" xfId="13374" xr:uid="{00000000-0005-0000-0000-000031340000}"/>
    <cellStyle name="Normal 2 2 2 2 2 2 2 2 10 5 2 4" xfId="13375" xr:uid="{00000000-0005-0000-0000-000032340000}"/>
    <cellStyle name="Normal 2 2 2 2 2 2 2 2 10 5 3" xfId="13376" xr:uid="{00000000-0005-0000-0000-000033340000}"/>
    <cellStyle name="Normal 2 2 2 2 2 2 2 2 10 5 3 2" xfId="13377" xr:uid="{00000000-0005-0000-0000-000034340000}"/>
    <cellStyle name="Normal 2 2 2 2 2 2 2 2 10 5 3 2 2" xfId="13378" xr:uid="{00000000-0005-0000-0000-000035340000}"/>
    <cellStyle name="Normal 2 2 2 2 2 2 2 2 10 5 3 3" xfId="13379" xr:uid="{00000000-0005-0000-0000-000036340000}"/>
    <cellStyle name="Normal 2 2 2 2 2 2 2 2 10 5 4" xfId="13380" xr:uid="{00000000-0005-0000-0000-000037340000}"/>
    <cellStyle name="Normal 2 2 2 2 2 2 2 2 10 5 4 2" xfId="13381" xr:uid="{00000000-0005-0000-0000-000038340000}"/>
    <cellStyle name="Normal 2 2 2 2 2 2 2 2 10 5 5" xfId="13382" xr:uid="{00000000-0005-0000-0000-000039340000}"/>
    <cellStyle name="Normal 2 2 2 2 2 2 2 2 10 6" xfId="13383" xr:uid="{00000000-0005-0000-0000-00003A340000}"/>
    <cellStyle name="Normal 2 2 2 2 2 2 2 2 10 6 2" xfId="13384" xr:uid="{00000000-0005-0000-0000-00003B340000}"/>
    <cellStyle name="Normal 2 2 2 2 2 2 2 2 10 6 2 2" xfId="13385" xr:uid="{00000000-0005-0000-0000-00003C340000}"/>
    <cellStyle name="Normal 2 2 2 2 2 2 2 2 10 6 2 2 2" xfId="13386" xr:uid="{00000000-0005-0000-0000-00003D340000}"/>
    <cellStyle name="Normal 2 2 2 2 2 2 2 2 10 6 2 3" xfId="13387" xr:uid="{00000000-0005-0000-0000-00003E340000}"/>
    <cellStyle name="Normal 2 2 2 2 2 2 2 2 10 6 3" xfId="13388" xr:uid="{00000000-0005-0000-0000-00003F340000}"/>
    <cellStyle name="Normal 2 2 2 2 2 2 2 2 10 6 3 2" xfId="13389" xr:uid="{00000000-0005-0000-0000-000040340000}"/>
    <cellStyle name="Normal 2 2 2 2 2 2 2 2 10 6 4" xfId="13390" xr:uid="{00000000-0005-0000-0000-000041340000}"/>
    <cellStyle name="Normal 2 2 2 2 2 2 2 2 10 7" xfId="13391" xr:uid="{00000000-0005-0000-0000-000042340000}"/>
    <cellStyle name="Normal 2 2 2 2 2 2 2 2 10 7 2" xfId="13392" xr:uid="{00000000-0005-0000-0000-000043340000}"/>
    <cellStyle name="Normal 2 2 2 2 2 2 2 2 10 7 2 2" xfId="13393" xr:uid="{00000000-0005-0000-0000-000044340000}"/>
    <cellStyle name="Normal 2 2 2 2 2 2 2 2 10 7 3" xfId="13394" xr:uid="{00000000-0005-0000-0000-000045340000}"/>
    <cellStyle name="Normal 2 2 2 2 2 2 2 2 10 8" xfId="13395" xr:uid="{00000000-0005-0000-0000-000046340000}"/>
    <cellStyle name="Normal 2 2 2 2 2 2 2 2 10 8 2" xfId="13396" xr:uid="{00000000-0005-0000-0000-000047340000}"/>
    <cellStyle name="Normal 2 2 2 2 2 2 2 2 10 9" xfId="13397" xr:uid="{00000000-0005-0000-0000-000048340000}"/>
    <cellStyle name="Normal 2 2 2 2 2 2 2 2 11" xfId="13398" xr:uid="{00000000-0005-0000-0000-000049340000}"/>
    <cellStyle name="Normal 2 2 2 2 2 2 2 2 11 2" xfId="13399" xr:uid="{00000000-0005-0000-0000-00004A340000}"/>
    <cellStyle name="Normal 2 2 2 2 2 2 2 2 11 2 2" xfId="13400" xr:uid="{00000000-0005-0000-0000-00004B340000}"/>
    <cellStyle name="Normal 2 2 2 2 2 2 2 2 11 2 2 2" xfId="13401" xr:uid="{00000000-0005-0000-0000-00004C340000}"/>
    <cellStyle name="Normal 2 2 2 2 2 2 2 2 11 2 2 2 2" xfId="13402" xr:uid="{00000000-0005-0000-0000-00004D340000}"/>
    <cellStyle name="Normal 2 2 2 2 2 2 2 2 11 2 2 2 2 2" xfId="13403" xr:uid="{00000000-0005-0000-0000-00004E340000}"/>
    <cellStyle name="Normal 2 2 2 2 2 2 2 2 11 2 2 2 2 2 2" xfId="13404" xr:uid="{00000000-0005-0000-0000-00004F340000}"/>
    <cellStyle name="Normal 2 2 2 2 2 2 2 2 11 2 2 2 2 2 2 2" xfId="13405" xr:uid="{00000000-0005-0000-0000-000050340000}"/>
    <cellStyle name="Normal 2 2 2 2 2 2 2 2 11 2 2 2 2 2 3" xfId="13406" xr:uid="{00000000-0005-0000-0000-000051340000}"/>
    <cellStyle name="Normal 2 2 2 2 2 2 2 2 11 2 2 2 2 3" xfId="13407" xr:uid="{00000000-0005-0000-0000-000052340000}"/>
    <cellStyle name="Normal 2 2 2 2 2 2 2 2 11 2 2 2 2 3 2" xfId="13408" xr:uid="{00000000-0005-0000-0000-000053340000}"/>
    <cellStyle name="Normal 2 2 2 2 2 2 2 2 11 2 2 2 2 4" xfId="13409" xr:uid="{00000000-0005-0000-0000-000054340000}"/>
    <cellStyle name="Normal 2 2 2 2 2 2 2 2 11 2 2 2 3" xfId="13410" xr:uid="{00000000-0005-0000-0000-000055340000}"/>
    <cellStyle name="Normal 2 2 2 2 2 2 2 2 11 2 2 2 3 2" xfId="13411" xr:uid="{00000000-0005-0000-0000-000056340000}"/>
    <cellStyle name="Normal 2 2 2 2 2 2 2 2 11 2 2 2 3 2 2" xfId="13412" xr:uid="{00000000-0005-0000-0000-000057340000}"/>
    <cellStyle name="Normal 2 2 2 2 2 2 2 2 11 2 2 2 3 3" xfId="13413" xr:uid="{00000000-0005-0000-0000-000058340000}"/>
    <cellStyle name="Normal 2 2 2 2 2 2 2 2 11 2 2 2 4" xfId="13414" xr:uid="{00000000-0005-0000-0000-000059340000}"/>
    <cellStyle name="Normal 2 2 2 2 2 2 2 2 11 2 2 2 4 2" xfId="13415" xr:uid="{00000000-0005-0000-0000-00005A340000}"/>
    <cellStyle name="Normal 2 2 2 2 2 2 2 2 11 2 2 2 5" xfId="13416" xr:uid="{00000000-0005-0000-0000-00005B340000}"/>
    <cellStyle name="Normal 2 2 2 2 2 2 2 2 11 2 2 3" xfId="13417" xr:uid="{00000000-0005-0000-0000-00005C340000}"/>
    <cellStyle name="Normal 2 2 2 2 2 2 2 2 11 2 2 3 2" xfId="13418" xr:uid="{00000000-0005-0000-0000-00005D340000}"/>
    <cellStyle name="Normal 2 2 2 2 2 2 2 2 11 2 2 3 2 2" xfId="13419" xr:uid="{00000000-0005-0000-0000-00005E340000}"/>
    <cellStyle name="Normal 2 2 2 2 2 2 2 2 11 2 2 3 2 2 2" xfId="13420" xr:uid="{00000000-0005-0000-0000-00005F340000}"/>
    <cellStyle name="Normal 2 2 2 2 2 2 2 2 11 2 2 3 2 3" xfId="13421" xr:uid="{00000000-0005-0000-0000-000060340000}"/>
    <cellStyle name="Normal 2 2 2 2 2 2 2 2 11 2 2 3 3" xfId="13422" xr:uid="{00000000-0005-0000-0000-000061340000}"/>
    <cellStyle name="Normal 2 2 2 2 2 2 2 2 11 2 2 3 3 2" xfId="13423" xr:uid="{00000000-0005-0000-0000-000062340000}"/>
    <cellStyle name="Normal 2 2 2 2 2 2 2 2 11 2 2 3 4" xfId="13424" xr:uid="{00000000-0005-0000-0000-000063340000}"/>
    <cellStyle name="Normal 2 2 2 2 2 2 2 2 11 2 2 4" xfId="13425" xr:uid="{00000000-0005-0000-0000-000064340000}"/>
    <cellStyle name="Normal 2 2 2 2 2 2 2 2 11 2 2 4 2" xfId="13426" xr:uid="{00000000-0005-0000-0000-000065340000}"/>
    <cellStyle name="Normal 2 2 2 2 2 2 2 2 11 2 2 4 2 2" xfId="13427" xr:uid="{00000000-0005-0000-0000-000066340000}"/>
    <cellStyle name="Normal 2 2 2 2 2 2 2 2 11 2 2 4 3" xfId="13428" xr:uid="{00000000-0005-0000-0000-000067340000}"/>
    <cellStyle name="Normal 2 2 2 2 2 2 2 2 11 2 2 5" xfId="13429" xr:uid="{00000000-0005-0000-0000-000068340000}"/>
    <cellStyle name="Normal 2 2 2 2 2 2 2 2 11 2 2 5 2" xfId="13430" xr:uid="{00000000-0005-0000-0000-000069340000}"/>
    <cellStyle name="Normal 2 2 2 2 2 2 2 2 11 2 2 6" xfId="13431" xr:uid="{00000000-0005-0000-0000-00006A340000}"/>
    <cellStyle name="Normal 2 2 2 2 2 2 2 2 11 2 3" xfId="13432" xr:uid="{00000000-0005-0000-0000-00006B340000}"/>
    <cellStyle name="Normal 2 2 2 2 2 2 2 2 11 2 3 2" xfId="13433" xr:uid="{00000000-0005-0000-0000-00006C340000}"/>
    <cellStyle name="Normal 2 2 2 2 2 2 2 2 11 2 3 2 2" xfId="13434" xr:uid="{00000000-0005-0000-0000-00006D340000}"/>
    <cellStyle name="Normal 2 2 2 2 2 2 2 2 11 2 3 2 2 2" xfId="13435" xr:uid="{00000000-0005-0000-0000-00006E340000}"/>
    <cellStyle name="Normal 2 2 2 2 2 2 2 2 11 2 3 2 2 2 2" xfId="13436" xr:uid="{00000000-0005-0000-0000-00006F340000}"/>
    <cellStyle name="Normal 2 2 2 2 2 2 2 2 11 2 3 2 2 3" xfId="13437" xr:uid="{00000000-0005-0000-0000-000070340000}"/>
    <cellStyle name="Normal 2 2 2 2 2 2 2 2 11 2 3 2 3" xfId="13438" xr:uid="{00000000-0005-0000-0000-000071340000}"/>
    <cellStyle name="Normal 2 2 2 2 2 2 2 2 11 2 3 2 3 2" xfId="13439" xr:uid="{00000000-0005-0000-0000-000072340000}"/>
    <cellStyle name="Normal 2 2 2 2 2 2 2 2 11 2 3 2 4" xfId="13440" xr:uid="{00000000-0005-0000-0000-000073340000}"/>
    <cellStyle name="Normal 2 2 2 2 2 2 2 2 11 2 3 3" xfId="13441" xr:uid="{00000000-0005-0000-0000-000074340000}"/>
    <cellStyle name="Normal 2 2 2 2 2 2 2 2 11 2 3 3 2" xfId="13442" xr:uid="{00000000-0005-0000-0000-000075340000}"/>
    <cellStyle name="Normal 2 2 2 2 2 2 2 2 11 2 3 3 2 2" xfId="13443" xr:uid="{00000000-0005-0000-0000-000076340000}"/>
    <cellStyle name="Normal 2 2 2 2 2 2 2 2 11 2 3 3 3" xfId="13444" xr:uid="{00000000-0005-0000-0000-000077340000}"/>
    <cellStyle name="Normal 2 2 2 2 2 2 2 2 11 2 3 4" xfId="13445" xr:uid="{00000000-0005-0000-0000-000078340000}"/>
    <cellStyle name="Normal 2 2 2 2 2 2 2 2 11 2 3 4 2" xfId="13446" xr:uid="{00000000-0005-0000-0000-000079340000}"/>
    <cellStyle name="Normal 2 2 2 2 2 2 2 2 11 2 3 5" xfId="13447" xr:uid="{00000000-0005-0000-0000-00007A340000}"/>
    <cellStyle name="Normal 2 2 2 2 2 2 2 2 11 2 4" xfId="13448" xr:uid="{00000000-0005-0000-0000-00007B340000}"/>
    <cellStyle name="Normal 2 2 2 2 2 2 2 2 11 2 4 2" xfId="13449" xr:uid="{00000000-0005-0000-0000-00007C340000}"/>
    <cellStyle name="Normal 2 2 2 2 2 2 2 2 11 2 4 2 2" xfId="13450" xr:uid="{00000000-0005-0000-0000-00007D340000}"/>
    <cellStyle name="Normal 2 2 2 2 2 2 2 2 11 2 4 2 2 2" xfId="13451" xr:uid="{00000000-0005-0000-0000-00007E340000}"/>
    <cellStyle name="Normal 2 2 2 2 2 2 2 2 11 2 4 2 3" xfId="13452" xr:uid="{00000000-0005-0000-0000-00007F340000}"/>
    <cellStyle name="Normal 2 2 2 2 2 2 2 2 11 2 4 3" xfId="13453" xr:uid="{00000000-0005-0000-0000-000080340000}"/>
    <cellStyle name="Normal 2 2 2 2 2 2 2 2 11 2 4 3 2" xfId="13454" xr:uid="{00000000-0005-0000-0000-000081340000}"/>
    <cellStyle name="Normal 2 2 2 2 2 2 2 2 11 2 4 4" xfId="13455" xr:uid="{00000000-0005-0000-0000-000082340000}"/>
    <cellStyle name="Normal 2 2 2 2 2 2 2 2 11 2 5" xfId="13456" xr:uid="{00000000-0005-0000-0000-000083340000}"/>
    <cellStyle name="Normal 2 2 2 2 2 2 2 2 11 2 5 2" xfId="13457" xr:uid="{00000000-0005-0000-0000-000084340000}"/>
    <cellStyle name="Normal 2 2 2 2 2 2 2 2 11 2 5 2 2" xfId="13458" xr:uid="{00000000-0005-0000-0000-000085340000}"/>
    <cellStyle name="Normal 2 2 2 2 2 2 2 2 11 2 5 3" xfId="13459" xr:uid="{00000000-0005-0000-0000-000086340000}"/>
    <cellStyle name="Normal 2 2 2 2 2 2 2 2 11 2 6" xfId="13460" xr:uid="{00000000-0005-0000-0000-000087340000}"/>
    <cellStyle name="Normal 2 2 2 2 2 2 2 2 11 2 6 2" xfId="13461" xr:uid="{00000000-0005-0000-0000-000088340000}"/>
    <cellStyle name="Normal 2 2 2 2 2 2 2 2 11 2 7" xfId="13462" xr:uid="{00000000-0005-0000-0000-000089340000}"/>
    <cellStyle name="Normal 2 2 2 2 2 2 2 2 11 3" xfId="13463" xr:uid="{00000000-0005-0000-0000-00008A340000}"/>
    <cellStyle name="Normal 2 2 2 2 2 2 2 2 11 3 2" xfId="13464" xr:uid="{00000000-0005-0000-0000-00008B340000}"/>
    <cellStyle name="Normal 2 2 2 2 2 2 2 2 11 3 2 2" xfId="13465" xr:uid="{00000000-0005-0000-0000-00008C340000}"/>
    <cellStyle name="Normal 2 2 2 2 2 2 2 2 11 3 2 2 2" xfId="13466" xr:uid="{00000000-0005-0000-0000-00008D340000}"/>
    <cellStyle name="Normal 2 2 2 2 2 2 2 2 11 3 2 2 2 2" xfId="13467" xr:uid="{00000000-0005-0000-0000-00008E340000}"/>
    <cellStyle name="Normal 2 2 2 2 2 2 2 2 11 3 2 2 2 2 2" xfId="13468" xr:uid="{00000000-0005-0000-0000-00008F340000}"/>
    <cellStyle name="Normal 2 2 2 2 2 2 2 2 11 3 2 2 2 3" xfId="13469" xr:uid="{00000000-0005-0000-0000-000090340000}"/>
    <cellStyle name="Normal 2 2 2 2 2 2 2 2 11 3 2 2 3" xfId="13470" xr:uid="{00000000-0005-0000-0000-000091340000}"/>
    <cellStyle name="Normal 2 2 2 2 2 2 2 2 11 3 2 2 3 2" xfId="13471" xr:uid="{00000000-0005-0000-0000-000092340000}"/>
    <cellStyle name="Normal 2 2 2 2 2 2 2 2 11 3 2 2 4" xfId="13472" xr:uid="{00000000-0005-0000-0000-000093340000}"/>
    <cellStyle name="Normal 2 2 2 2 2 2 2 2 11 3 2 3" xfId="13473" xr:uid="{00000000-0005-0000-0000-000094340000}"/>
    <cellStyle name="Normal 2 2 2 2 2 2 2 2 11 3 2 3 2" xfId="13474" xr:uid="{00000000-0005-0000-0000-000095340000}"/>
    <cellStyle name="Normal 2 2 2 2 2 2 2 2 11 3 2 3 2 2" xfId="13475" xr:uid="{00000000-0005-0000-0000-000096340000}"/>
    <cellStyle name="Normal 2 2 2 2 2 2 2 2 11 3 2 3 3" xfId="13476" xr:uid="{00000000-0005-0000-0000-000097340000}"/>
    <cellStyle name="Normal 2 2 2 2 2 2 2 2 11 3 2 4" xfId="13477" xr:uid="{00000000-0005-0000-0000-000098340000}"/>
    <cellStyle name="Normal 2 2 2 2 2 2 2 2 11 3 2 4 2" xfId="13478" xr:uid="{00000000-0005-0000-0000-000099340000}"/>
    <cellStyle name="Normal 2 2 2 2 2 2 2 2 11 3 2 5" xfId="13479" xr:uid="{00000000-0005-0000-0000-00009A340000}"/>
    <cellStyle name="Normal 2 2 2 2 2 2 2 2 11 3 3" xfId="13480" xr:uid="{00000000-0005-0000-0000-00009B340000}"/>
    <cellStyle name="Normal 2 2 2 2 2 2 2 2 11 3 3 2" xfId="13481" xr:uid="{00000000-0005-0000-0000-00009C340000}"/>
    <cellStyle name="Normal 2 2 2 2 2 2 2 2 11 3 3 2 2" xfId="13482" xr:uid="{00000000-0005-0000-0000-00009D340000}"/>
    <cellStyle name="Normal 2 2 2 2 2 2 2 2 11 3 3 2 2 2" xfId="13483" xr:uid="{00000000-0005-0000-0000-00009E340000}"/>
    <cellStyle name="Normal 2 2 2 2 2 2 2 2 11 3 3 2 3" xfId="13484" xr:uid="{00000000-0005-0000-0000-00009F340000}"/>
    <cellStyle name="Normal 2 2 2 2 2 2 2 2 11 3 3 3" xfId="13485" xr:uid="{00000000-0005-0000-0000-0000A0340000}"/>
    <cellStyle name="Normal 2 2 2 2 2 2 2 2 11 3 3 3 2" xfId="13486" xr:uid="{00000000-0005-0000-0000-0000A1340000}"/>
    <cellStyle name="Normal 2 2 2 2 2 2 2 2 11 3 3 4" xfId="13487" xr:uid="{00000000-0005-0000-0000-0000A2340000}"/>
    <cellStyle name="Normal 2 2 2 2 2 2 2 2 11 3 4" xfId="13488" xr:uid="{00000000-0005-0000-0000-0000A3340000}"/>
    <cellStyle name="Normal 2 2 2 2 2 2 2 2 11 3 4 2" xfId="13489" xr:uid="{00000000-0005-0000-0000-0000A4340000}"/>
    <cellStyle name="Normal 2 2 2 2 2 2 2 2 11 3 4 2 2" xfId="13490" xr:uid="{00000000-0005-0000-0000-0000A5340000}"/>
    <cellStyle name="Normal 2 2 2 2 2 2 2 2 11 3 4 3" xfId="13491" xr:uid="{00000000-0005-0000-0000-0000A6340000}"/>
    <cellStyle name="Normal 2 2 2 2 2 2 2 2 11 3 5" xfId="13492" xr:uid="{00000000-0005-0000-0000-0000A7340000}"/>
    <cellStyle name="Normal 2 2 2 2 2 2 2 2 11 3 5 2" xfId="13493" xr:uid="{00000000-0005-0000-0000-0000A8340000}"/>
    <cellStyle name="Normal 2 2 2 2 2 2 2 2 11 3 6" xfId="13494" xr:uid="{00000000-0005-0000-0000-0000A9340000}"/>
    <cellStyle name="Normal 2 2 2 2 2 2 2 2 11 4" xfId="13495" xr:uid="{00000000-0005-0000-0000-0000AA340000}"/>
    <cellStyle name="Normal 2 2 2 2 2 2 2 2 11 4 2" xfId="13496" xr:uid="{00000000-0005-0000-0000-0000AB340000}"/>
    <cellStyle name="Normal 2 2 2 2 2 2 2 2 11 4 2 2" xfId="13497" xr:uid="{00000000-0005-0000-0000-0000AC340000}"/>
    <cellStyle name="Normal 2 2 2 2 2 2 2 2 11 4 2 2 2" xfId="13498" xr:uid="{00000000-0005-0000-0000-0000AD340000}"/>
    <cellStyle name="Normal 2 2 2 2 2 2 2 2 11 4 2 2 2 2" xfId="13499" xr:uid="{00000000-0005-0000-0000-0000AE340000}"/>
    <cellStyle name="Normal 2 2 2 2 2 2 2 2 11 4 2 2 3" xfId="13500" xr:uid="{00000000-0005-0000-0000-0000AF340000}"/>
    <cellStyle name="Normal 2 2 2 2 2 2 2 2 11 4 2 3" xfId="13501" xr:uid="{00000000-0005-0000-0000-0000B0340000}"/>
    <cellStyle name="Normal 2 2 2 2 2 2 2 2 11 4 2 3 2" xfId="13502" xr:uid="{00000000-0005-0000-0000-0000B1340000}"/>
    <cellStyle name="Normal 2 2 2 2 2 2 2 2 11 4 2 4" xfId="13503" xr:uid="{00000000-0005-0000-0000-0000B2340000}"/>
    <cellStyle name="Normal 2 2 2 2 2 2 2 2 11 4 3" xfId="13504" xr:uid="{00000000-0005-0000-0000-0000B3340000}"/>
    <cellStyle name="Normal 2 2 2 2 2 2 2 2 11 4 3 2" xfId="13505" xr:uid="{00000000-0005-0000-0000-0000B4340000}"/>
    <cellStyle name="Normal 2 2 2 2 2 2 2 2 11 4 3 2 2" xfId="13506" xr:uid="{00000000-0005-0000-0000-0000B5340000}"/>
    <cellStyle name="Normal 2 2 2 2 2 2 2 2 11 4 3 3" xfId="13507" xr:uid="{00000000-0005-0000-0000-0000B6340000}"/>
    <cellStyle name="Normal 2 2 2 2 2 2 2 2 11 4 4" xfId="13508" xr:uid="{00000000-0005-0000-0000-0000B7340000}"/>
    <cellStyle name="Normal 2 2 2 2 2 2 2 2 11 4 4 2" xfId="13509" xr:uid="{00000000-0005-0000-0000-0000B8340000}"/>
    <cellStyle name="Normal 2 2 2 2 2 2 2 2 11 4 5" xfId="13510" xr:uid="{00000000-0005-0000-0000-0000B9340000}"/>
    <cellStyle name="Normal 2 2 2 2 2 2 2 2 11 5" xfId="13511" xr:uid="{00000000-0005-0000-0000-0000BA340000}"/>
    <cellStyle name="Normal 2 2 2 2 2 2 2 2 11 5 2" xfId="13512" xr:uid="{00000000-0005-0000-0000-0000BB340000}"/>
    <cellStyle name="Normal 2 2 2 2 2 2 2 2 11 5 2 2" xfId="13513" xr:uid="{00000000-0005-0000-0000-0000BC340000}"/>
    <cellStyle name="Normal 2 2 2 2 2 2 2 2 11 5 2 2 2" xfId="13514" xr:uid="{00000000-0005-0000-0000-0000BD340000}"/>
    <cellStyle name="Normal 2 2 2 2 2 2 2 2 11 5 2 3" xfId="13515" xr:uid="{00000000-0005-0000-0000-0000BE340000}"/>
    <cellStyle name="Normal 2 2 2 2 2 2 2 2 11 5 3" xfId="13516" xr:uid="{00000000-0005-0000-0000-0000BF340000}"/>
    <cellStyle name="Normal 2 2 2 2 2 2 2 2 11 5 3 2" xfId="13517" xr:uid="{00000000-0005-0000-0000-0000C0340000}"/>
    <cellStyle name="Normal 2 2 2 2 2 2 2 2 11 5 4" xfId="13518" xr:uid="{00000000-0005-0000-0000-0000C1340000}"/>
    <cellStyle name="Normal 2 2 2 2 2 2 2 2 11 6" xfId="13519" xr:uid="{00000000-0005-0000-0000-0000C2340000}"/>
    <cellStyle name="Normal 2 2 2 2 2 2 2 2 11 6 2" xfId="13520" xr:uid="{00000000-0005-0000-0000-0000C3340000}"/>
    <cellStyle name="Normal 2 2 2 2 2 2 2 2 11 6 2 2" xfId="13521" xr:uid="{00000000-0005-0000-0000-0000C4340000}"/>
    <cellStyle name="Normal 2 2 2 2 2 2 2 2 11 6 3" xfId="13522" xr:uid="{00000000-0005-0000-0000-0000C5340000}"/>
    <cellStyle name="Normal 2 2 2 2 2 2 2 2 11 7" xfId="13523" xr:uid="{00000000-0005-0000-0000-0000C6340000}"/>
    <cellStyle name="Normal 2 2 2 2 2 2 2 2 11 7 2" xfId="13524" xr:uid="{00000000-0005-0000-0000-0000C7340000}"/>
    <cellStyle name="Normal 2 2 2 2 2 2 2 2 11 8" xfId="13525" xr:uid="{00000000-0005-0000-0000-0000C8340000}"/>
    <cellStyle name="Normal 2 2 2 2 2 2 2 2 12" xfId="13526" xr:uid="{00000000-0005-0000-0000-0000C9340000}"/>
    <cellStyle name="Normal 2 2 2 2 2 2 2 2 12 2" xfId="13527" xr:uid="{00000000-0005-0000-0000-0000CA340000}"/>
    <cellStyle name="Normal 2 2 2 2 2 2 2 2 12 2 2" xfId="13528" xr:uid="{00000000-0005-0000-0000-0000CB340000}"/>
    <cellStyle name="Normal 2 2 2 2 2 2 2 2 12 2 2 2" xfId="13529" xr:uid="{00000000-0005-0000-0000-0000CC340000}"/>
    <cellStyle name="Normal 2 2 2 2 2 2 2 2 12 2 2 2 2" xfId="13530" xr:uid="{00000000-0005-0000-0000-0000CD340000}"/>
    <cellStyle name="Normal 2 2 2 2 2 2 2 2 12 2 2 2 2 2" xfId="13531" xr:uid="{00000000-0005-0000-0000-0000CE340000}"/>
    <cellStyle name="Normal 2 2 2 2 2 2 2 2 12 2 2 2 2 2 2" xfId="13532" xr:uid="{00000000-0005-0000-0000-0000CF340000}"/>
    <cellStyle name="Normal 2 2 2 2 2 2 2 2 12 2 2 2 2 3" xfId="13533" xr:uid="{00000000-0005-0000-0000-0000D0340000}"/>
    <cellStyle name="Normal 2 2 2 2 2 2 2 2 12 2 2 2 3" xfId="13534" xr:uid="{00000000-0005-0000-0000-0000D1340000}"/>
    <cellStyle name="Normal 2 2 2 2 2 2 2 2 12 2 2 2 3 2" xfId="13535" xr:uid="{00000000-0005-0000-0000-0000D2340000}"/>
    <cellStyle name="Normal 2 2 2 2 2 2 2 2 12 2 2 2 4" xfId="13536" xr:uid="{00000000-0005-0000-0000-0000D3340000}"/>
    <cellStyle name="Normal 2 2 2 2 2 2 2 2 12 2 2 3" xfId="13537" xr:uid="{00000000-0005-0000-0000-0000D4340000}"/>
    <cellStyle name="Normal 2 2 2 2 2 2 2 2 12 2 2 3 2" xfId="13538" xr:uid="{00000000-0005-0000-0000-0000D5340000}"/>
    <cellStyle name="Normal 2 2 2 2 2 2 2 2 12 2 2 3 2 2" xfId="13539" xr:uid="{00000000-0005-0000-0000-0000D6340000}"/>
    <cellStyle name="Normal 2 2 2 2 2 2 2 2 12 2 2 3 3" xfId="13540" xr:uid="{00000000-0005-0000-0000-0000D7340000}"/>
    <cellStyle name="Normal 2 2 2 2 2 2 2 2 12 2 2 4" xfId="13541" xr:uid="{00000000-0005-0000-0000-0000D8340000}"/>
    <cellStyle name="Normal 2 2 2 2 2 2 2 2 12 2 2 4 2" xfId="13542" xr:uid="{00000000-0005-0000-0000-0000D9340000}"/>
    <cellStyle name="Normal 2 2 2 2 2 2 2 2 12 2 2 5" xfId="13543" xr:uid="{00000000-0005-0000-0000-0000DA340000}"/>
    <cellStyle name="Normal 2 2 2 2 2 2 2 2 12 2 3" xfId="13544" xr:uid="{00000000-0005-0000-0000-0000DB340000}"/>
    <cellStyle name="Normal 2 2 2 2 2 2 2 2 12 2 3 2" xfId="13545" xr:uid="{00000000-0005-0000-0000-0000DC340000}"/>
    <cellStyle name="Normal 2 2 2 2 2 2 2 2 12 2 3 2 2" xfId="13546" xr:uid="{00000000-0005-0000-0000-0000DD340000}"/>
    <cellStyle name="Normal 2 2 2 2 2 2 2 2 12 2 3 2 2 2" xfId="13547" xr:uid="{00000000-0005-0000-0000-0000DE340000}"/>
    <cellStyle name="Normal 2 2 2 2 2 2 2 2 12 2 3 2 3" xfId="13548" xr:uid="{00000000-0005-0000-0000-0000DF340000}"/>
    <cellStyle name="Normal 2 2 2 2 2 2 2 2 12 2 3 3" xfId="13549" xr:uid="{00000000-0005-0000-0000-0000E0340000}"/>
    <cellStyle name="Normal 2 2 2 2 2 2 2 2 12 2 3 3 2" xfId="13550" xr:uid="{00000000-0005-0000-0000-0000E1340000}"/>
    <cellStyle name="Normal 2 2 2 2 2 2 2 2 12 2 3 4" xfId="13551" xr:uid="{00000000-0005-0000-0000-0000E2340000}"/>
    <cellStyle name="Normal 2 2 2 2 2 2 2 2 12 2 4" xfId="13552" xr:uid="{00000000-0005-0000-0000-0000E3340000}"/>
    <cellStyle name="Normal 2 2 2 2 2 2 2 2 12 2 4 2" xfId="13553" xr:uid="{00000000-0005-0000-0000-0000E4340000}"/>
    <cellStyle name="Normal 2 2 2 2 2 2 2 2 12 2 4 2 2" xfId="13554" xr:uid="{00000000-0005-0000-0000-0000E5340000}"/>
    <cellStyle name="Normal 2 2 2 2 2 2 2 2 12 2 4 3" xfId="13555" xr:uid="{00000000-0005-0000-0000-0000E6340000}"/>
    <cellStyle name="Normal 2 2 2 2 2 2 2 2 12 2 5" xfId="13556" xr:uid="{00000000-0005-0000-0000-0000E7340000}"/>
    <cellStyle name="Normal 2 2 2 2 2 2 2 2 12 2 5 2" xfId="13557" xr:uid="{00000000-0005-0000-0000-0000E8340000}"/>
    <cellStyle name="Normal 2 2 2 2 2 2 2 2 12 2 6" xfId="13558" xr:uid="{00000000-0005-0000-0000-0000E9340000}"/>
    <cellStyle name="Normal 2 2 2 2 2 2 2 2 12 3" xfId="13559" xr:uid="{00000000-0005-0000-0000-0000EA340000}"/>
    <cellStyle name="Normal 2 2 2 2 2 2 2 2 12 3 2" xfId="13560" xr:uid="{00000000-0005-0000-0000-0000EB340000}"/>
    <cellStyle name="Normal 2 2 2 2 2 2 2 2 12 3 2 2" xfId="13561" xr:uid="{00000000-0005-0000-0000-0000EC340000}"/>
    <cellStyle name="Normal 2 2 2 2 2 2 2 2 12 3 2 2 2" xfId="13562" xr:uid="{00000000-0005-0000-0000-0000ED340000}"/>
    <cellStyle name="Normal 2 2 2 2 2 2 2 2 12 3 2 2 2 2" xfId="13563" xr:uid="{00000000-0005-0000-0000-0000EE340000}"/>
    <cellStyle name="Normal 2 2 2 2 2 2 2 2 12 3 2 2 3" xfId="13564" xr:uid="{00000000-0005-0000-0000-0000EF340000}"/>
    <cellStyle name="Normal 2 2 2 2 2 2 2 2 12 3 2 3" xfId="13565" xr:uid="{00000000-0005-0000-0000-0000F0340000}"/>
    <cellStyle name="Normal 2 2 2 2 2 2 2 2 12 3 2 3 2" xfId="13566" xr:uid="{00000000-0005-0000-0000-0000F1340000}"/>
    <cellStyle name="Normal 2 2 2 2 2 2 2 2 12 3 2 4" xfId="13567" xr:uid="{00000000-0005-0000-0000-0000F2340000}"/>
    <cellStyle name="Normal 2 2 2 2 2 2 2 2 12 3 3" xfId="13568" xr:uid="{00000000-0005-0000-0000-0000F3340000}"/>
    <cellStyle name="Normal 2 2 2 2 2 2 2 2 12 3 3 2" xfId="13569" xr:uid="{00000000-0005-0000-0000-0000F4340000}"/>
    <cellStyle name="Normal 2 2 2 2 2 2 2 2 12 3 3 2 2" xfId="13570" xr:uid="{00000000-0005-0000-0000-0000F5340000}"/>
    <cellStyle name="Normal 2 2 2 2 2 2 2 2 12 3 3 3" xfId="13571" xr:uid="{00000000-0005-0000-0000-0000F6340000}"/>
    <cellStyle name="Normal 2 2 2 2 2 2 2 2 12 3 4" xfId="13572" xr:uid="{00000000-0005-0000-0000-0000F7340000}"/>
    <cellStyle name="Normal 2 2 2 2 2 2 2 2 12 3 4 2" xfId="13573" xr:uid="{00000000-0005-0000-0000-0000F8340000}"/>
    <cellStyle name="Normal 2 2 2 2 2 2 2 2 12 3 5" xfId="13574" xr:uid="{00000000-0005-0000-0000-0000F9340000}"/>
    <cellStyle name="Normal 2 2 2 2 2 2 2 2 12 4" xfId="13575" xr:uid="{00000000-0005-0000-0000-0000FA340000}"/>
    <cellStyle name="Normal 2 2 2 2 2 2 2 2 12 4 2" xfId="13576" xr:uid="{00000000-0005-0000-0000-0000FB340000}"/>
    <cellStyle name="Normal 2 2 2 2 2 2 2 2 12 4 2 2" xfId="13577" xr:uid="{00000000-0005-0000-0000-0000FC340000}"/>
    <cellStyle name="Normal 2 2 2 2 2 2 2 2 12 4 2 2 2" xfId="13578" xr:uid="{00000000-0005-0000-0000-0000FD340000}"/>
    <cellStyle name="Normal 2 2 2 2 2 2 2 2 12 4 2 3" xfId="13579" xr:uid="{00000000-0005-0000-0000-0000FE340000}"/>
    <cellStyle name="Normal 2 2 2 2 2 2 2 2 12 4 3" xfId="13580" xr:uid="{00000000-0005-0000-0000-0000FF340000}"/>
    <cellStyle name="Normal 2 2 2 2 2 2 2 2 12 4 3 2" xfId="13581" xr:uid="{00000000-0005-0000-0000-000000350000}"/>
    <cellStyle name="Normal 2 2 2 2 2 2 2 2 12 4 4" xfId="13582" xr:uid="{00000000-0005-0000-0000-000001350000}"/>
    <cellStyle name="Normal 2 2 2 2 2 2 2 2 12 5" xfId="13583" xr:uid="{00000000-0005-0000-0000-000002350000}"/>
    <cellStyle name="Normal 2 2 2 2 2 2 2 2 12 5 2" xfId="13584" xr:uid="{00000000-0005-0000-0000-000003350000}"/>
    <cellStyle name="Normal 2 2 2 2 2 2 2 2 12 5 2 2" xfId="13585" xr:uid="{00000000-0005-0000-0000-000004350000}"/>
    <cellStyle name="Normal 2 2 2 2 2 2 2 2 12 5 3" xfId="13586" xr:uid="{00000000-0005-0000-0000-000005350000}"/>
    <cellStyle name="Normal 2 2 2 2 2 2 2 2 12 6" xfId="13587" xr:uid="{00000000-0005-0000-0000-000006350000}"/>
    <cellStyle name="Normal 2 2 2 2 2 2 2 2 12 6 2" xfId="13588" xr:uid="{00000000-0005-0000-0000-000007350000}"/>
    <cellStyle name="Normal 2 2 2 2 2 2 2 2 12 7" xfId="13589" xr:uid="{00000000-0005-0000-0000-000008350000}"/>
    <cellStyle name="Normal 2 2 2 2 2 2 2 2 13" xfId="13590" xr:uid="{00000000-0005-0000-0000-000009350000}"/>
    <cellStyle name="Normal 2 2 2 2 2 2 2 2 13 2" xfId="13591" xr:uid="{00000000-0005-0000-0000-00000A350000}"/>
    <cellStyle name="Normal 2 2 2 2 2 2 2 2 13 2 2" xfId="13592" xr:uid="{00000000-0005-0000-0000-00000B350000}"/>
    <cellStyle name="Normal 2 2 2 2 2 2 2 2 13 2 2 2" xfId="13593" xr:uid="{00000000-0005-0000-0000-00000C350000}"/>
    <cellStyle name="Normal 2 2 2 2 2 2 2 2 13 2 2 2 2" xfId="13594" xr:uid="{00000000-0005-0000-0000-00000D350000}"/>
    <cellStyle name="Normal 2 2 2 2 2 2 2 2 13 2 2 2 2 2" xfId="13595" xr:uid="{00000000-0005-0000-0000-00000E350000}"/>
    <cellStyle name="Normal 2 2 2 2 2 2 2 2 13 2 2 2 3" xfId="13596" xr:uid="{00000000-0005-0000-0000-00000F350000}"/>
    <cellStyle name="Normal 2 2 2 2 2 2 2 2 13 2 2 3" xfId="13597" xr:uid="{00000000-0005-0000-0000-000010350000}"/>
    <cellStyle name="Normal 2 2 2 2 2 2 2 2 13 2 2 3 2" xfId="13598" xr:uid="{00000000-0005-0000-0000-000011350000}"/>
    <cellStyle name="Normal 2 2 2 2 2 2 2 2 13 2 2 4" xfId="13599" xr:uid="{00000000-0005-0000-0000-000012350000}"/>
    <cellStyle name="Normal 2 2 2 2 2 2 2 2 13 2 3" xfId="13600" xr:uid="{00000000-0005-0000-0000-000013350000}"/>
    <cellStyle name="Normal 2 2 2 2 2 2 2 2 13 2 3 2" xfId="13601" xr:uid="{00000000-0005-0000-0000-000014350000}"/>
    <cellStyle name="Normal 2 2 2 2 2 2 2 2 13 2 3 2 2" xfId="13602" xr:uid="{00000000-0005-0000-0000-000015350000}"/>
    <cellStyle name="Normal 2 2 2 2 2 2 2 2 13 2 3 3" xfId="13603" xr:uid="{00000000-0005-0000-0000-000016350000}"/>
    <cellStyle name="Normal 2 2 2 2 2 2 2 2 13 2 4" xfId="13604" xr:uid="{00000000-0005-0000-0000-000017350000}"/>
    <cellStyle name="Normal 2 2 2 2 2 2 2 2 13 2 4 2" xfId="13605" xr:uid="{00000000-0005-0000-0000-000018350000}"/>
    <cellStyle name="Normal 2 2 2 2 2 2 2 2 13 2 5" xfId="13606" xr:uid="{00000000-0005-0000-0000-000019350000}"/>
    <cellStyle name="Normal 2 2 2 2 2 2 2 2 13 3" xfId="13607" xr:uid="{00000000-0005-0000-0000-00001A350000}"/>
    <cellStyle name="Normal 2 2 2 2 2 2 2 2 13 3 2" xfId="13608" xr:uid="{00000000-0005-0000-0000-00001B350000}"/>
    <cellStyle name="Normal 2 2 2 2 2 2 2 2 13 3 2 2" xfId="13609" xr:uid="{00000000-0005-0000-0000-00001C350000}"/>
    <cellStyle name="Normal 2 2 2 2 2 2 2 2 13 3 2 2 2" xfId="13610" xr:uid="{00000000-0005-0000-0000-00001D350000}"/>
    <cellStyle name="Normal 2 2 2 2 2 2 2 2 13 3 2 3" xfId="13611" xr:uid="{00000000-0005-0000-0000-00001E350000}"/>
    <cellStyle name="Normal 2 2 2 2 2 2 2 2 13 3 3" xfId="13612" xr:uid="{00000000-0005-0000-0000-00001F350000}"/>
    <cellStyle name="Normal 2 2 2 2 2 2 2 2 13 3 3 2" xfId="13613" xr:uid="{00000000-0005-0000-0000-000020350000}"/>
    <cellStyle name="Normal 2 2 2 2 2 2 2 2 13 3 4" xfId="13614" xr:uid="{00000000-0005-0000-0000-000021350000}"/>
    <cellStyle name="Normal 2 2 2 2 2 2 2 2 13 4" xfId="13615" xr:uid="{00000000-0005-0000-0000-000022350000}"/>
    <cellStyle name="Normal 2 2 2 2 2 2 2 2 13 4 2" xfId="13616" xr:uid="{00000000-0005-0000-0000-000023350000}"/>
    <cellStyle name="Normal 2 2 2 2 2 2 2 2 13 4 2 2" xfId="13617" xr:uid="{00000000-0005-0000-0000-000024350000}"/>
    <cellStyle name="Normal 2 2 2 2 2 2 2 2 13 4 3" xfId="13618" xr:uid="{00000000-0005-0000-0000-000025350000}"/>
    <cellStyle name="Normal 2 2 2 2 2 2 2 2 13 5" xfId="13619" xr:uid="{00000000-0005-0000-0000-000026350000}"/>
    <cellStyle name="Normal 2 2 2 2 2 2 2 2 13 5 2" xfId="13620" xr:uid="{00000000-0005-0000-0000-000027350000}"/>
    <cellStyle name="Normal 2 2 2 2 2 2 2 2 13 6" xfId="13621" xr:uid="{00000000-0005-0000-0000-000028350000}"/>
    <cellStyle name="Normal 2 2 2 2 2 2 2 2 14" xfId="13622" xr:uid="{00000000-0005-0000-0000-000029350000}"/>
    <cellStyle name="Normal 2 2 2 2 2 2 2 2 14 2" xfId="13623" xr:uid="{00000000-0005-0000-0000-00002A350000}"/>
    <cellStyle name="Normal 2 2 2 2 2 2 2 2 14 2 2" xfId="13624" xr:uid="{00000000-0005-0000-0000-00002B350000}"/>
    <cellStyle name="Normal 2 2 2 2 2 2 2 2 14 2 2 2" xfId="13625" xr:uid="{00000000-0005-0000-0000-00002C350000}"/>
    <cellStyle name="Normal 2 2 2 2 2 2 2 2 14 2 2 2 2" xfId="13626" xr:uid="{00000000-0005-0000-0000-00002D350000}"/>
    <cellStyle name="Normal 2 2 2 2 2 2 2 2 14 2 2 3" xfId="13627" xr:uid="{00000000-0005-0000-0000-00002E350000}"/>
    <cellStyle name="Normal 2 2 2 2 2 2 2 2 14 2 3" xfId="13628" xr:uid="{00000000-0005-0000-0000-00002F350000}"/>
    <cellStyle name="Normal 2 2 2 2 2 2 2 2 14 2 3 2" xfId="13629" xr:uid="{00000000-0005-0000-0000-000030350000}"/>
    <cellStyle name="Normal 2 2 2 2 2 2 2 2 14 2 4" xfId="13630" xr:uid="{00000000-0005-0000-0000-000031350000}"/>
    <cellStyle name="Normal 2 2 2 2 2 2 2 2 14 3" xfId="13631" xr:uid="{00000000-0005-0000-0000-000032350000}"/>
    <cellStyle name="Normal 2 2 2 2 2 2 2 2 14 3 2" xfId="13632" xr:uid="{00000000-0005-0000-0000-000033350000}"/>
    <cellStyle name="Normal 2 2 2 2 2 2 2 2 14 3 2 2" xfId="13633" xr:uid="{00000000-0005-0000-0000-000034350000}"/>
    <cellStyle name="Normal 2 2 2 2 2 2 2 2 14 3 3" xfId="13634" xr:uid="{00000000-0005-0000-0000-000035350000}"/>
    <cellStyle name="Normal 2 2 2 2 2 2 2 2 14 4" xfId="13635" xr:uid="{00000000-0005-0000-0000-000036350000}"/>
    <cellStyle name="Normal 2 2 2 2 2 2 2 2 14 4 2" xfId="13636" xr:uid="{00000000-0005-0000-0000-000037350000}"/>
    <cellStyle name="Normal 2 2 2 2 2 2 2 2 14 5" xfId="13637" xr:uid="{00000000-0005-0000-0000-000038350000}"/>
    <cellStyle name="Normal 2 2 2 2 2 2 2 2 15" xfId="13638" xr:uid="{00000000-0005-0000-0000-000039350000}"/>
    <cellStyle name="Normal 2 2 2 2 2 2 2 2 15 2" xfId="13639" xr:uid="{00000000-0005-0000-0000-00003A350000}"/>
    <cellStyle name="Normal 2 2 2 2 2 2 2 2 15 2 2" xfId="13640" xr:uid="{00000000-0005-0000-0000-00003B350000}"/>
    <cellStyle name="Normal 2 2 2 2 2 2 2 2 15 2 2 2" xfId="13641" xr:uid="{00000000-0005-0000-0000-00003C350000}"/>
    <cellStyle name="Normal 2 2 2 2 2 2 2 2 15 2 3" xfId="13642" xr:uid="{00000000-0005-0000-0000-00003D350000}"/>
    <cellStyle name="Normal 2 2 2 2 2 2 2 2 15 3" xfId="13643" xr:uid="{00000000-0005-0000-0000-00003E350000}"/>
    <cellStyle name="Normal 2 2 2 2 2 2 2 2 15 3 2" xfId="13644" xr:uid="{00000000-0005-0000-0000-00003F350000}"/>
    <cellStyle name="Normal 2 2 2 2 2 2 2 2 15 4" xfId="13645" xr:uid="{00000000-0005-0000-0000-000040350000}"/>
    <cellStyle name="Normal 2 2 2 2 2 2 2 2 16" xfId="13646" xr:uid="{00000000-0005-0000-0000-000041350000}"/>
    <cellStyle name="Normal 2 2 2 2 2 2 2 2 16 2" xfId="13647" xr:uid="{00000000-0005-0000-0000-000042350000}"/>
    <cellStyle name="Normal 2 2 2 2 2 2 2 2 16 2 2" xfId="13648" xr:uid="{00000000-0005-0000-0000-000043350000}"/>
    <cellStyle name="Normal 2 2 2 2 2 2 2 2 16 3" xfId="13649" xr:uid="{00000000-0005-0000-0000-000044350000}"/>
    <cellStyle name="Normal 2 2 2 2 2 2 2 2 17" xfId="13650" xr:uid="{00000000-0005-0000-0000-000045350000}"/>
    <cellStyle name="Normal 2 2 2 2 2 2 2 2 17 2" xfId="13651" xr:uid="{00000000-0005-0000-0000-000046350000}"/>
    <cellStyle name="Normal 2 2 2 2 2 2 2 2 18" xfId="13652" xr:uid="{00000000-0005-0000-0000-000047350000}"/>
    <cellStyle name="Normal 2 2 2 2 2 2 2 2 2" xfId="13653" xr:uid="{00000000-0005-0000-0000-000048350000}"/>
    <cellStyle name="Normal 2 2 2 2 2 2 2 2 3" xfId="13654" xr:uid="{00000000-0005-0000-0000-000049350000}"/>
    <cellStyle name="Normal 2 2 2 2 2 2 2 2 4" xfId="13655" xr:uid="{00000000-0005-0000-0000-00004A350000}"/>
    <cellStyle name="Normal 2 2 2 2 2 2 2 2 5" xfId="13656" xr:uid="{00000000-0005-0000-0000-00004B350000}"/>
    <cellStyle name="Normal 2 2 2 2 2 2 2 2 6" xfId="13657" xr:uid="{00000000-0005-0000-0000-00004C350000}"/>
    <cellStyle name="Normal 2 2 2 2 2 2 2 2 7" xfId="13658" xr:uid="{00000000-0005-0000-0000-00004D350000}"/>
    <cellStyle name="Normal 2 2 2 2 2 2 2 2 8" xfId="13659" xr:uid="{00000000-0005-0000-0000-00004E350000}"/>
    <cellStyle name="Normal 2 2 2 2 2 2 2 2 8 2" xfId="13660" xr:uid="{00000000-0005-0000-0000-00004F350000}"/>
    <cellStyle name="Normal 2 2 2 2 2 2 2 2 8 2 2" xfId="13661" xr:uid="{00000000-0005-0000-0000-000050350000}"/>
    <cellStyle name="Normal 2 2 2 2 2 2 2 2 8 2 2 2" xfId="13662" xr:uid="{00000000-0005-0000-0000-000051350000}"/>
    <cellStyle name="Normal 2 2 2 2 2 2 2 2 8 2 2 2 2" xfId="13663" xr:uid="{00000000-0005-0000-0000-000052350000}"/>
    <cellStyle name="Normal 2 2 2 2 2 2 2 2 8 2 2 2 2 2" xfId="13664" xr:uid="{00000000-0005-0000-0000-000053350000}"/>
    <cellStyle name="Normal 2 2 2 2 2 2 2 2 8 2 2 2 2 2 2" xfId="13665" xr:uid="{00000000-0005-0000-0000-000054350000}"/>
    <cellStyle name="Normal 2 2 2 2 2 2 2 2 8 2 2 2 2 2 2 2" xfId="13666" xr:uid="{00000000-0005-0000-0000-000055350000}"/>
    <cellStyle name="Normal 2 2 2 2 2 2 2 2 8 2 2 2 2 2 2 2 2" xfId="13667" xr:uid="{00000000-0005-0000-0000-000056350000}"/>
    <cellStyle name="Normal 2 2 2 2 2 2 2 2 8 2 2 2 2 2 2 3" xfId="13668" xr:uid="{00000000-0005-0000-0000-000057350000}"/>
    <cellStyle name="Normal 2 2 2 2 2 2 2 2 8 2 2 2 2 2 3" xfId="13669" xr:uid="{00000000-0005-0000-0000-000058350000}"/>
    <cellStyle name="Normal 2 2 2 2 2 2 2 2 8 2 2 2 2 2 3 2" xfId="13670" xr:uid="{00000000-0005-0000-0000-000059350000}"/>
    <cellStyle name="Normal 2 2 2 2 2 2 2 2 8 2 2 2 2 2 4" xfId="13671" xr:uid="{00000000-0005-0000-0000-00005A350000}"/>
    <cellStyle name="Normal 2 2 2 2 2 2 2 2 8 2 2 2 2 3" xfId="13672" xr:uid="{00000000-0005-0000-0000-00005B350000}"/>
    <cellStyle name="Normal 2 2 2 2 2 2 2 2 8 2 2 2 2 3 2" xfId="13673" xr:uid="{00000000-0005-0000-0000-00005C350000}"/>
    <cellStyle name="Normal 2 2 2 2 2 2 2 2 8 2 2 2 2 3 2 2" xfId="13674" xr:uid="{00000000-0005-0000-0000-00005D350000}"/>
    <cellStyle name="Normal 2 2 2 2 2 2 2 2 8 2 2 2 2 3 3" xfId="13675" xr:uid="{00000000-0005-0000-0000-00005E350000}"/>
    <cellStyle name="Normal 2 2 2 2 2 2 2 2 8 2 2 2 2 4" xfId="13676" xr:uid="{00000000-0005-0000-0000-00005F350000}"/>
    <cellStyle name="Normal 2 2 2 2 2 2 2 2 8 2 2 2 2 4 2" xfId="13677" xr:uid="{00000000-0005-0000-0000-000060350000}"/>
    <cellStyle name="Normal 2 2 2 2 2 2 2 2 8 2 2 2 2 5" xfId="13678" xr:uid="{00000000-0005-0000-0000-000061350000}"/>
    <cellStyle name="Normal 2 2 2 2 2 2 2 2 8 2 2 2 3" xfId="13679" xr:uid="{00000000-0005-0000-0000-000062350000}"/>
    <cellStyle name="Normal 2 2 2 2 2 2 2 2 8 2 2 2 3 2" xfId="13680" xr:uid="{00000000-0005-0000-0000-000063350000}"/>
    <cellStyle name="Normal 2 2 2 2 2 2 2 2 8 2 2 2 3 2 2" xfId="13681" xr:uid="{00000000-0005-0000-0000-000064350000}"/>
    <cellStyle name="Normal 2 2 2 2 2 2 2 2 8 2 2 2 3 2 2 2" xfId="13682" xr:uid="{00000000-0005-0000-0000-000065350000}"/>
    <cellStyle name="Normal 2 2 2 2 2 2 2 2 8 2 2 2 3 2 3" xfId="13683" xr:uid="{00000000-0005-0000-0000-000066350000}"/>
    <cellStyle name="Normal 2 2 2 2 2 2 2 2 8 2 2 2 3 3" xfId="13684" xr:uid="{00000000-0005-0000-0000-000067350000}"/>
    <cellStyle name="Normal 2 2 2 2 2 2 2 2 8 2 2 2 3 3 2" xfId="13685" xr:uid="{00000000-0005-0000-0000-000068350000}"/>
    <cellStyle name="Normal 2 2 2 2 2 2 2 2 8 2 2 2 3 4" xfId="13686" xr:uid="{00000000-0005-0000-0000-000069350000}"/>
    <cellStyle name="Normal 2 2 2 2 2 2 2 2 8 2 2 2 4" xfId="13687" xr:uid="{00000000-0005-0000-0000-00006A350000}"/>
    <cellStyle name="Normal 2 2 2 2 2 2 2 2 8 2 2 2 4 2" xfId="13688" xr:uid="{00000000-0005-0000-0000-00006B350000}"/>
    <cellStyle name="Normal 2 2 2 2 2 2 2 2 8 2 2 2 4 2 2" xfId="13689" xr:uid="{00000000-0005-0000-0000-00006C350000}"/>
    <cellStyle name="Normal 2 2 2 2 2 2 2 2 8 2 2 2 4 3" xfId="13690" xr:uid="{00000000-0005-0000-0000-00006D350000}"/>
    <cellStyle name="Normal 2 2 2 2 2 2 2 2 8 2 2 2 5" xfId="13691" xr:uid="{00000000-0005-0000-0000-00006E350000}"/>
    <cellStyle name="Normal 2 2 2 2 2 2 2 2 8 2 2 2 5 2" xfId="13692" xr:uid="{00000000-0005-0000-0000-00006F350000}"/>
    <cellStyle name="Normal 2 2 2 2 2 2 2 2 8 2 2 2 6" xfId="13693" xr:uid="{00000000-0005-0000-0000-000070350000}"/>
    <cellStyle name="Normal 2 2 2 2 2 2 2 2 8 2 2 3" xfId="13694" xr:uid="{00000000-0005-0000-0000-000071350000}"/>
    <cellStyle name="Normal 2 2 2 2 2 2 2 2 8 2 2 3 2" xfId="13695" xr:uid="{00000000-0005-0000-0000-000072350000}"/>
    <cellStyle name="Normal 2 2 2 2 2 2 2 2 8 2 2 3 2 2" xfId="13696" xr:uid="{00000000-0005-0000-0000-000073350000}"/>
    <cellStyle name="Normal 2 2 2 2 2 2 2 2 8 2 2 3 2 2 2" xfId="13697" xr:uid="{00000000-0005-0000-0000-000074350000}"/>
    <cellStyle name="Normal 2 2 2 2 2 2 2 2 8 2 2 3 2 2 2 2" xfId="13698" xr:uid="{00000000-0005-0000-0000-000075350000}"/>
    <cellStyle name="Normal 2 2 2 2 2 2 2 2 8 2 2 3 2 2 3" xfId="13699" xr:uid="{00000000-0005-0000-0000-000076350000}"/>
    <cellStyle name="Normal 2 2 2 2 2 2 2 2 8 2 2 3 2 3" xfId="13700" xr:uid="{00000000-0005-0000-0000-000077350000}"/>
    <cellStyle name="Normal 2 2 2 2 2 2 2 2 8 2 2 3 2 3 2" xfId="13701" xr:uid="{00000000-0005-0000-0000-000078350000}"/>
    <cellStyle name="Normal 2 2 2 2 2 2 2 2 8 2 2 3 2 4" xfId="13702" xr:uid="{00000000-0005-0000-0000-000079350000}"/>
    <cellStyle name="Normal 2 2 2 2 2 2 2 2 8 2 2 3 3" xfId="13703" xr:uid="{00000000-0005-0000-0000-00007A350000}"/>
    <cellStyle name="Normal 2 2 2 2 2 2 2 2 8 2 2 3 3 2" xfId="13704" xr:uid="{00000000-0005-0000-0000-00007B350000}"/>
    <cellStyle name="Normal 2 2 2 2 2 2 2 2 8 2 2 3 3 2 2" xfId="13705" xr:uid="{00000000-0005-0000-0000-00007C350000}"/>
    <cellStyle name="Normal 2 2 2 2 2 2 2 2 8 2 2 3 3 3" xfId="13706" xr:uid="{00000000-0005-0000-0000-00007D350000}"/>
    <cellStyle name="Normal 2 2 2 2 2 2 2 2 8 2 2 3 4" xfId="13707" xr:uid="{00000000-0005-0000-0000-00007E350000}"/>
    <cellStyle name="Normal 2 2 2 2 2 2 2 2 8 2 2 3 4 2" xfId="13708" xr:uid="{00000000-0005-0000-0000-00007F350000}"/>
    <cellStyle name="Normal 2 2 2 2 2 2 2 2 8 2 2 3 5" xfId="13709" xr:uid="{00000000-0005-0000-0000-000080350000}"/>
    <cellStyle name="Normal 2 2 2 2 2 2 2 2 8 2 2 4" xfId="13710" xr:uid="{00000000-0005-0000-0000-000081350000}"/>
    <cellStyle name="Normal 2 2 2 2 2 2 2 2 8 2 2 4 2" xfId="13711" xr:uid="{00000000-0005-0000-0000-000082350000}"/>
    <cellStyle name="Normal 2 2 2 2 2 2 2 2 8 2 2 4 2 2" xfId="13712" xr:uid="{00000000-0005-0000-0000-000083350000}"/>
    <cellStyle name="Normal 2 2 2 2 2 2 2 2 8 2 2 4 2 2 2" xfId="13713" xr:uid="{00000000-0005-0000-0000-000084350000}"/>
    <cellStyle name="Normal 2 2 2 2 2 2 2 2 8 2 2 4 2 3" xfId="13714" xr:uid="{00000000-0005-0000-0000-000085350000}"/>
    <cellStyle name="Normal 2 2 2 2 2 2 2 2 8 2 2 4 3" xfId="13715" xr:uid="{00000000-0005-0000-0000-000086350000}"/>
    <cellStyle name="Normal 2 2 2 2 2 2 2 2 8 2 2 4 3 2" xfId="13716" xr:uid="{00000000-0005-0000-0000-000087350000}"/>
    <cellStyle name="Normal 2 2 2 2 2 2 2 2 8 2 2 4 4" xfId="13717" xr:uid="{00000000-0005-0000-0000-000088350000}"/>
    <cellStyle name="Normal 2 2 2 2 2 2 2 2 8 2 2 5" xfId="13718" xr:uid="{00000000-0005-0000-0000-000089350000}"/>
    <cellStyle name="Normal 2 2 2 2 2 2 2 2 8 2 2 5 2" xfId="13719" xr:uid="{00000000-0005-0000-0000-00008A350000}"/>
    <cellStyle name="Normal 2 2 2 2 2 2 2 2 8 2 2 5 2 2" xfId="13720" xr:uid="{00000000-0005-0000-0000-00008B350000}"/>
    <cellStyle name="Normal 2 2 2 2 2 2 2 2 8 2 2 5 3" xfId="13721" xr:uid="{00000000-0005-0000-0000-00008C350000}"/>
    <cellStyle name="Normal 2 2 2 2 2 2 2 2 8 2 2 6" xfId="13722" xr:uid="{00000000-0005-0000-0000-00008D350000}"/>
    <cellStyle name="Normal 2 2 2 2 2 2 2 2 8 2 2 6 2" xfId="13723" xr:uid="{00000000-0005-0000-0000-00008E350000}"/>
    <cellStyle name="Normal 2 2 2 2 2 2 2 2 8 2 2 7" xfId="13724" xr:uid="{00000000-0005-0000-0000-00008F350000}"/>
    <cellStyle name="Normal 2 2 2 2 2 2 2 2 8 2 3" xfId="13725" xr:uid="{00000000-0005-0000-0000-000090350000}"/>
    <cellStyle name="Normal 2 2 2 2 2 2 2 2 8 2 3 2" xfId="13726" xr:uid="{00000000-0005-0000-0000-000091350000}"/>
    <cellStyle name="Normal 2 2 2 2 2 2 2 2 8 2 3 2 2" xfId="13727" xr:uid="{00000000-0005-0000-0000-000092350000}"/>
    <cellStyle name="Normal 2 2 2 2 2 2 2 2 8 2 3 2 2 2" xfId="13728" xr:uid="{00000000-0005-0000-0000-000093350000}"/>
    <cellStyle name="Normal 2 2 2 2 2 2 2 2 8 2 3 2 2 2 2" xfId="13729" xr:uid="{00000000-0005-0000-0000-000094350000}"/>
    <cellStyle name="Normal 2 2 2 2 2 2 2 2 8 2 3 2 2 2 2 2" xfId="13730" xr:uid="{00000000-0005-0000-0000-000095350000}"/>
    <cellStyle name="Normal 2 2 2 2 2 2 2 2 8 2 3 2 2 2 3" xfId="13731" xr:uid="{00000000-0005-0000-0000-000096350000}"/>
    <cellStyle name="Normal 2 2 2 2 2 2 2 2 8 2 3 2 2 3" xfId="13732" xr:uid="{00000000-0005-0000-0000-000097350000}"/>
    <cellStyle name="Normal 2 2 2 2 2 2 2 2 8 2 3 2 2 3 2" xfId="13733" xr:uid="{00000000-0005-0000-0000-000098350000}"/>
    <cellStyle name="Normal 2 2 2 2 2 2 2 2 8 2 3 2 2 4" xfId="13734" xr:uid="{00000000-0005-0000-0000-000099350000}"/>
    <cellStyle name="Normal 2 2 2 2 2 2 2 2 8 2 3 2 3" xfId="13735" xr:uid="{00000000-0005-0000-0000-00009A350000}"/>
    <cellStyle name="Normal 2 2 2 2 2 2 2 2 8 2 3 2 3 2" xfId="13736" xr:uid="{00000000-0005-0000-0000-00009B350000}"/>
    <cellStyle name="Normal 2 2 2 2 2 2 2 2 8 2 3 2 3 2 2" xfId="13737" xr:uid="{00000000-0005-0000-0000-00009C350000}"/>
    <cellStyle name="Normal 2 2 2 2 2 2 2 2 8 2 3 2 3 3" xfId="13738" xr:uid="{00000000-0005-0000-0000-00009D350000}"/>
    <cellStyle name="Normal 2 2 2 2 2 2 2 2 8 2 3 2 4" xfId="13739" xr:uid="{00000000-0005-0000-0000-00009E350000}"/>
    <cellStyle name="Normal 2 2 2 2 2 2 2 2 8 2 3 2 4 2" xfId="13740" xr:uid="{00000000-0005-0000-0000-00009F350000}"/>
    <cellStyle name="Normal 2 2 2 2 2 2 2 2 8 2 3 2 5" xfId="13741" xr:uid="{00000000-0005-0000-0000-0000A0350000}"/>
    <cellStyle name="Normal 2 2 2 2 2 2 2 2 8 2 3 3" xfId="13742" xr:uid="{00000000-0005-0000-0000-0000A1350000}"/>
    <cellStyle name="Normal 2 2 2 2 2 2 2 2 8 2 3 3 2" xfId="13743" xr:uid="{00000000-0005-0000-0000-0000A2350000}"/>
    <cellStyle name="Normal 2 2 2 2 2 2 2 2 8 2 3 3 2 2" xfId="13744" xr:uid="{00000000-0005-0000-0000-0000A3350000}"/>
    <cellStyle name="Normal 2 2 2 2 2 2 2 2 8 2 3 3 2 2 2" xfId="13745" xr:uid="{00000000-0005-0000-0000-0000A4350000}"/>
    <cellStyle name="Normal 2 2 2 2 2 2 2 2 8 2 3 3 2 3" xfId="13746" xr:uid="{00000000-0005-0000-0000-0000A5350000}"/>
    <cellStyle name="Normal 2 2 2 2 2 2 2 2 8 2 3 3 3" xfId="13747" xr:uid="{00000000-0005-0000-0000-0000A6350000}"/>
    <cellStyle name="Normal 2 2 2 2 2 2 2 2 8 2 3 3 3 2" xfId="13748" xr:uid="{00000000-0005-0000-0000-0000A7350000}"/>
    <cellStyle name="Normal 2 2 2 2 2 2 2 2 8 2 3 3 4" xfId="13749" xr:uid="{00000000-0005-0000-0000-0000A8350000}"/>
    <cellStyle name="Normal 2 2 2 2 2 2 2 2 8 2 3 4" xfId="13750" xr:uid="{00000000-0005-0000-0000-0000A9350000}"/>
    <cellStyle name="Normal 2 2 2 2 2 2 2 2 8 2 3 4 2" xfId="13751" xr:uid="{00000000-0005-0000-0000-0000AA350000}"/>
    <cellStyle name="Normal 2 2 2 2 2 2 2 2 8 2 3 4 2 2" xfId="13752" xr:uid="{00000000-0005-0000-0000-0000AB350000}"/>
    <cellStyle name="Normal 2 2 2 2 2 2 2 2 8 2 3 4 3" xfId="13753" xr:uid="{00000000-0005-0000-0000-0000AC350000}"/>
    <cellStyle name="Normal 2 2 2 2 2 2 2 2 8 2 3 5" xfId="13754" xr:uid="{00000000-0005-0000-0000-0000AD350000}"/>
    <cellStyle name="Normal 2 2 2 2 2 2 2 2 8 2 3 5 2" xfId="13755" xr:uid="{00000000-0005-0000-0000-0000AE350000}"/>
    <cellStyle name="Normal 2 2 2 2 2 2 2 2 8 2 3 6" xfId="13756" xr:uid="{00000000-0005-0000-0000-0000AF350000}"/>
    <cellStyle name="Normal 2 2 2 2 2 2 2 2 8 2 4" xfId="13757" xr:uid="{00000000-0005-0000-0000-0000B0350000}"/>
    <cellStyle name="Normal 2 2 2 2 2 2 2 2 8 2 4 2" xfId="13758" xr:uid="{00000000-0005-0000-0000-0000B1350000}"/>
    <cellStyle name="Normal 2 2 2 2 2 2 2 2 8 2 4 2 2" xfId="13759" xr:uid="{00000000-0005-0000-0000-0000B2350000}"/>
    <cellStyle name="Normal 2 2 2 2 2 2 2 2 8 2 4 2 2 2" xfId="13760" xr:uid="{00000000-0005-0000-0000-0000B3350000}"/>
    <cellStyle name="Normal 2 2 2 2 2 2 2 2 8 2 4 2 2 2 2" xfId="13761" xr:uid="{00000000-0005-0000-0000-0000B4350000}"/>
    <cellStyle name="Normal 2 2 2 2 2 2 2 2 8 2 4 2 2 3" xfId="13762" xr:uid="{00000000-0005-0000-0000-0000B5350000}"/>
    <cellStyle name="Normal 2 2 2 2 2 2 2 2 8 2 4 2 3" xfId="13763" xr:uid="{00000000-0005-0000-0000-0000B6350000}"/>
    <cellStyle name="Normal 2 2 2 2 2 2 2 2 8 2 4 2 3 2" xfId="13764" xr:uid="{00000000-0005-0000-0000-0000B7350000}"/>
    <cellStyle name="Normal 2 2 2 2 2 2 2 2 8 2 4 2 4" xfId="13765" xr:uid="{00000000-0005-0000-0000-0000B8350000}"/>
    <cellStyle name="Normal 2 2 2 2 2 2 2 2 8 2 4 3" xfId="13766" xr:uid="{00000000-0005-0000-0000-0000B9350000}"/>
    <cellStyle name="Normal 2 2 2 2 2 2 2 2 8 2 4 3 2" xfId="13767" xr:uid="{00000000-0005-0000-0000-0000BA350000}"/>
    <cellStyle name="Normal 2 2 2 2 2 2 2 2 8 2 4 3 2 2" xfId="13768" xr:uid="{00000000-0005-0000-0000-0000BB350000}"/>
    <cellStyle name="Normal 2 2 2 2 2 2 2 2 8 2 4 3 3" xfId="13769" xr:uid="{00000000-0005-0000-0000-0000BC350000}"/>
    <cellStyle name="Normal 2 2 2 2 2 2 2 2 8 2 4 4" xfId="13770" xr:uid="{00000000-0005-0000-0000-0000BD350000}"/>
    <cellStyle name="Normal 2 2 2 2 2 2 2 2 8 2 4 4 2" xfId="13771" xr:uid="{00000000-0005-0000-0000-0000BE350000}"/>
    <cellStyle name="Normal 2 2 2 2 2 2 2 2 8 2 4 5" xfId="13772" xr:uid="{00000000-0005-0000-0000-0000BF350000}"/>
    <cellStyle name="Normal 2 2 2 2 2 2 2 2 8 2 5" xfId="13773" xr:uid="{00000000-0005-0000-0000-0000C0350000}"/>
    <cellStyle name="Normal 2 2 2 2 2 2 2 2 8 2 5 2" xfId="13774" xr:uid="{00000000-0005-0000-0000-0000C1350000}"/>
    <cellStyle name="Normal 2 2 2 2 2 2 2 2 8 2 5 2 2" xfId="13775" xr:uid="{00000000-0005-0000-0000-0000C2350000}"/>
    <cellStyle name="Normal 2 2 2 2 2 2 2 2 8 2 5 2 2 2" xfId="13776" xr:uid="{00000000-0005-0000-0000-0000C3350000}"/>
    <cellStyle name="Normal 2 2 2 2 2 2 2 2 8 2 5 2 3" xfId="13777" xr:uid="{00000000-0005-0000-0000-0000C4350000}"/>
    <cellStyle name="Normal 2 2 2 2 2 2 2 2 8 2 5 3" xfId="13778" xr:uid="{00000000-0005-0000-0000-0000C5350000}"/>
    <cellStyle name="Normal 2 2 2 2 2 2 2 2 8 2 5 3 2" xfId="13779" xr:uid="{00000000-0005-0000-0000-0000C6350000}"/>
    <cellStyle name="Normal 2 2 2 2 2 2 2 2 8 2 5 4" xfId="13780" xr:uid="{00000000-0005-0000-0000-0000C7350000}"/>
    <cellStyle name="Normal 2 2 2 2 2 2 2 2 8 2 6" xfId="13781" xr:uid="{00000000-0005-0000-0000-0000C8350000}"/>
    <cellStyle name="Normal 2 2 2 2 2 2 2 2 8 2 6 2" xfId="13782" xr:uid="{00000000-0005-0000-0000-0000C9350000}"/>
    <cellStyle name="Normal 2 2 2 2 2 2 2 2 8 2 6 2 2" xfId="13783" xr:uid="{00000000-0005-0000-0000-0000CA350000}"/>
    <cellStyle name="Normal 2 2 2 2 2 2 2 2 8 2 6 3" xfId="13784" xr:uid="{00000000-0005-0000-0000-0000CB350000}"/>
    <cellStyle name="Normal 2 2 2 2 2 2 2 2 8 2 7" xfId="13785" xr:uid="{00000000-0005-0000-0000-0000CC350000}"/>
    <cellStyle name="Normal 2 2 2 2 2 2 2 2 8 2 7 2" xfId="13786" xr:uid="{00000000-0005-0000-0000-0000CD350000}"/>
    <cellStyle name="Normal 2 2 2 2 2 2 2 2 8 2 8" xfId="13787" xr:uid="{00000000-0005-0000-0000-0000CE350000}"/>
    <cellStyle name="Normal 2 2 2 2 2 2 2 2 8 3" xfId="13788" xr:uid="{00000000-0005-0000-0000-0000CF350000}"/>
    <cellStyle name="Normal 2 2 2 2 2 2 2 2 8 3 2" xfId="13789" xr:uid="{00000000-0005-0000-0000-0000D0350000}"/>
    <cellStyle name="Normal 2 2 2 2 2 2 2 2 8 3 2 2" xfId="13790" xr:uid="{00000000-0005-0000-0000-0000D1350000}"/>
    <cellStyle name="Normal 2 2 2 2 2 2 2 2 8 3 2 2 2" xfId="13791" xr:uid="{00000000-0005-0000-0000-0000D2350000}"/>
    <cellStyle name="Normal 2 2 2 2 2 2 2 2 8 3 2 2 2 2" xfId="13792" xr:uid="{00000000-0005-0000-0000-0000D3350000}"/>
    <cellStyle name="Normal 2 2 2 2 2 2 2 2 8 3 2 2 2 2 2" xfId="13793" xr:uid="{00000000-0005-0000-0000-0000D4350000}"/>
    <cellStyle name="Normal 2 2 2 2 2 2 2 2 8 3 2 2 2 2 2 2" xfId="13794" xr:uid="{00000000-0005-0000-0000-0000D5350000}"/>
    <cellStyle name="Normal 2 2 2 2 2 2 2 2 8 3 2 2 2 2 3" xfId="13795" xr:uid="{00000000-0005-0000-0000-0000D6350000}"/>
    <cellStyle name="Normal 2 2 2 2 2 2 2 2 8 3 2 2 2 3" xfId="13796" xr:uid="{00000000-0005-0000-0000-0000D7350000}"/>
    <cellStyle name="Normal 2 2 2 2 2 2 2 2 8 3 2 2 2 3 2" xfId="13797" xr:uid="{00000000-0005-0000-0000-0000D8350000}"/>
    <cellStyle name="Normal 2 2 2 2 2 2 2 2 8 3 2 2 2 4" xfId="13798" xr:uid="{00000000-0005-0000-0000-0000D9350000}"/>
    <cellStyle name="Normal 2 2 2 2 2 2 2 2 8 3 2 2 3" xfId="13799" xr:uid="{00000000-0005-0000-0000-0000DA350000}"/>
    <cellStyle name="Normal 2 2 2 2 2 2 2 2 8 3 2 2 3 2" xfId="13800" xr:uid="{00000000-0005-0000-0000-0000DB350000}"/>
    <cellStyle name="Normal 2 2 2 2 2 2 2 2 8 3 2 2 3 2 2" xfId="13801" xr:uid="{00000000-0005-0000-0000-0000DC350000}"/>
    <cellStyle name="Normal 2 2 2 2 2 2 2 2 8 3 2 2 3 3" xfId="13802" xr:uid="{00000000-0005-0000-0000-0000DD350000}"/>
    <cellStyle name="Normal 2 2 2 2 2 2 2 2 8 3 2 2 4" xfId="13803" xr:uid="{00000000-0005-0000-0000-0000DE350000}"/>
    <cellStyle name="Normal 2 2 2 2 2 2 2 2 8 3 2 2 4 2" xfId="13804" xr:uid="{00000000-0005-0000-0000-0000DF350000}"/>
    <cellStyle name="Normal 2 2 2 2 2 2 2 2 8 3 2 2 5" xfId="13805" xr:uid="{00000000-0005-0000-0000-0000E0350000}"/>
    <cellStyle name="Normal 2 2 2 2 2 2 2 2 8 3 2 3" xfId="13806" xr:uid="{00000000-0005-0000-0000-0000E1350000}"/>
    <cellStyle name="Normal 2 2 2 2 2 2 2 2 8 3 2 3 2" xfId="13807" xr:uid="{00000000-0005-0000-0000-0000E2350000}"/>
    <cellStyle name="Normal 2 2 2 2 2 2 2 2 8 3 2 3 2 2" xfId="13808" xr:uid="{00000000-0005-0000-0000-0000E3350000}"/>
    <cellStyle name="Normal 2 2 2 2 2 2 2 2 8 3 2 3 2 2 2" xfId="13809" xr:uid="{00000000-0005-0000-0000-0000E4350000}"/>
    <cellStyle name="Normal 2 2 2 2 2 2 2 2 8 3 2 3 2 3" xfId="13810" xr:uid="{00000000-0005-0000-0000-0000E5350000}"/>
    <cellStyle name="Normal 2 2 2 2 2 2 2 2 8 3 2 3 3" xfId="13811" xr:uid="{00000000-0005-0000-0000-0000E6350000}"/>
    <cellStyle name="Normal 2 2 2 2 2 2 2 2 8 3 2 3 3 2" xfId="13812" xr:uid="{00000000-0005-0000-0000-0000E7350000}"/>
    <cellStyle name="Normal 2 2 2 2 2 2 2 2 8 3 2 3 4" xfId="13813" xr:uid="{00000000-0005-0000-0000-0000E8350000}"/>
    <cellStyle name="Normal 2 2 2 2 2 2 2 2 8 3 2 4" xfId="13814" xr:uid="{00000000-0005-0000-0000-0000E9350000}"/>
    <cellStyle name="Normal 2 2 2 2 2 2 2 2 8 3 2 4 2" xfId="13815" xr:uid="{00000000-0005-0000-0000-0000EA350000}"/>
    <cellStyle name="Normal 2 2 2 2 2 2 2 2 8 3 2 4 2 2" xfId="13816" xr:uid="{00000000-0005-0000-0000-0000EB350000}"/>
    <cellStyle name="Normal 2 2 2 2 2 2 2 2 8 3 2 4 3" xfId="13817" xr:uid="{00000000-0005-0000-0000-0000EC350000}"/>
    <cellStyle name="Normal 2 2 2 2 2 2 2 2 8 3 2 5" xfId="13818" xr:uid="{00000000-0005-0000-0000-0000ED350000}"/>
    <cellStyle name="Normal 2 2 2 2 2 2 2 2 8 3 2 5 2" xfId="13819" xr:uid="{00000000-0005-0000-0000-0000EE350000}"/>
    <cellStyle name="Normal 2 2 2 2 2 2 2 2 8 3 2 6" xfId="13820" xr:uid="{00000000-0005-0000-0000-0000EF350000}"/>
    <cellStyle name="Normal 2 2 2 2 2 2 2 2 8 3 3" xfId="13821" xr:uid="{00000000-0005-0000-0000-0000F0350000}"/>
    <cellStyle name="Normal 2 2 2 2 2 2 2 2 8 3 3 2" xfId="13822" xr:uid="{00000000-0005-0000-0000-0000F1350000}"/>
    <cellStyle name="Normal 2 2 2 2 2 2 2 2 8 3 3 2 2" xfId="13823" xr:uid="{00000000-0005-0000-0000-0000F2350000}"/>
    <cellStyle name="Normal 2 2 2 2 2 2 2 2 8 3 3 2 2 2" xfId="13824" xr:uid="{00000000-0005-0000-0000-0000F3350000}"/>
    <cellStyle name="Normal 2 2 2 2 2 2 2 2 8 3 3 2 2 2 2" xfId="13825" xr:uid="{00000000-0005-0000-0000-0000F4350000}"/>
    <cellStyle name="Normal 2 2 2 2 2 2 2 2 8 3 3 2 2 3" xfId="13826" xr:uid="{00000000-0005-0000-0000-0000F5350000}"/>
    <cellStyle name="Normal 2 2 2 2 2 2 2 2 8 3 3 2 3" xfId="13827" xr:uid="{00000000-0005-0000-0000-0000F6350000}"/>
    <cellStyle name="Normal 2 2 2 2 2 2 2 2 8 3 3 2 3 2" xfId="13828" xr:uid="{00000000-0005-0000-0000-0000F7350000}"/>
    <cellStyle name="Normal 2 2 2 2 2 2 2 2 8 3 3 2 4" xfId="13829" xr:uid="{00000000-0005-0000-0000-0000F8350000}"/>
    <cellStyle name="Normal 2 2 2 2 2 2 2 2 8 3 3 3" xfId="13830" xr:uid="{00000000-0005-0000-0000-0000F9350000}"/>
    <cellStyle name="Normal 2 2 2 2 2 2 2 2 8 3 3 3 2" xfId="13831" xr:uid="{00000000-0005-0000-0000-0000FA350000}"/>
    <cellStyle name="Normal 2 2 2 2 2 2 2 2 8 3 3 3 2 2" xfId="13832" xr:uid="{00000000-0005-0000-0000-0000FB350000}"/>
    <cellStyle name="Normal 2 2 2 2 2 2 2 2 8 3 3 3 3" xfId="13833" xr:uid="{00000000-0005-0000-0000-0000FC350000}"/>
    <cellStyle name="Normal 2 2 2 2 2 2 2 2 8 3 3 4" xfId="13834" xr:uid="{00000000-0005-0000-0000-0000FD350000}"/>
    <cellStyle name="Normal 2 2 2 2 2 2 2 2 8 3 3 4 2" xfId="13835" xr:uid="{00000000-0005-0000-0000-0000FE350000}"/>
    <cellStyle name="Normal 2 2 2 2 2 2 2 2 8 3 3 5" xfId="13836" xr:uid="{00000000-0005-0000-0000-0000FF350000}"/>
    <cellStyle name="Normal 2 2 2 2 2 2 2 2 8 3 4" xfId="13837" xr:uid="{00000000-0005-0000-0000-000000360000}"/>
    <cellStyle name="Normal 2 2 2 2 2 2 2 2 8 3 4 2" xfId="13838" xr:uid="{00000000-0005-0000-0000-000001360000}"/>
    <cellStyle name="Normal 2 2 2 2 2 2 2 2 8 3 4 2 2" xfId="13839" xr:uid="{00000000-0005-0000-0000-000002360000}"/>
    <cellStyle name="Normal 2 2 2 2 2 2 2 2 8 3 4 2 2 2" xfId="13840" xr:uid="{00000000-0005-0000-0000-000003360000}"/>
    <cellStyle name="Normal 2 2 2 2 2 2 2 2 8 3 4 2 3" xfId="13841" xr:uid="{00000000-0005-0000-0000-000004360000}"/>
    <cellStyle name="Normal 2 2 2 2 2 2 2 2 8 3 4 3" xfId="13842" xr:uid="{00000000-0005-0000-0000-000005360000}"/>
    <cellStyle name="Normal 2 2 2 2 2 2 2 2 8 3 4 3 2" xfId="13843" xr:uid="{00000000-0005-0000-0000-000006360000}"/>
    <cellStyle name="Normal 2 2 2 2 2 2 2 2 8 3 4 4" xfId="13844" xr:uid="{00000000-0005-0000-0000-000007360000}"/>
    <cellStyle name="Normal 2 2 2 2 2 2 2 2 8 3 5" xfId="13845" xr:uid="{00000000-0005-0000-0000-000008360000}"/>
    <cellStyle name="Normal 2 2 2 2 2 2 2 2 8 3 5 2" xfId="13846" xr:uid="{00000000-0005-0000-0000-000009360000}"/>
    <cellStyle name="Normal 2 2 2 2 2 2 2 2 8 3 5 2 2" xfId="13847" xr:uid="{00000000-0005-0000-0000-00000A360000}"/>
    <cellStyle name="Normal 2 2 2 2 2 2 2 2 8 3 5 3" xfId="13848" xr:uid="{00000000-0005-0000-0000-00000B360000}"/>
    <cellStyle name="Normal 2 2 2 2 2 2 2 2 8 3 6" xfId="13849" xr:uid="{00000000-0005-0000-0000-00000C360000}"/>
    <cellStyle name="Normal 2 2 2 2 2 2 2 2 8 3 6 2" xfId="13850" xr:uid="{00000000-0005-0000-0000-00000D360000}"/>
    <cellStyle name="Normal 2 2 2 2 2 2 2 2 8 3 7" xfId="13851" xr:uid="{00000000-0005-0000-0000-00000E360000}"/>
    <cellStyle name="Normal 2 2 2 2 2 2 2 2 8 4" xfId="13852" xr:uid="{00000000-0005-0000-0000-00000F360000}"/>
    <cellStyle name="Normal 2 2 2 2 2 2 2 2 8 4 2" xfId="13853" xr:uid="{00000000-0005-0000-0000-000010360000}"/>
    <cellStyle name="Normal 2 2 2 2 2 2 2 2 8 4 2 2" xfId="13854" xr:uid="{00000000-0005-0000-0000-000011360000}"/>
    <cellStyle name="Normal 2 2 2 2 2 2 2 2 8 4 2 2 2" xfId="13855" xr:uid="{00000000-0005-0000-0000-000012360000}"/>
    <cellStyle name="Normal 2 2 2 2 2 2 2 2 8 4 2 2 2 2" xfId="13856" xr:uid="{00000000-0005-0000-0000-000013360000}"/>
    <cellStyle name="Normal 2 2 2 2 2 2 2 2 8 4 2 2 2 2 2" xfId="13857" xr:uid="{00000000-0005-0000-0000-000014360000}"/>
    <cellStyle name="Normal 2 2 2 2 2 2 2 2 8 4 2 2 2 3" xfId="13858" xr:uid="{00000000-0005-0000-0000-000015360000}"/>
    <cellStyle name="Normal 2 2 2 2 2 2 2 2 8 4 2 2 3" xfId="13859" xr:uid="{00000000-0005-0000-0000-000016360000}"/>
    <cellStyle name="Normal 2 2 2 2 2 2 2 2 8 4 2 2 3 2" xfId="13860" xr:uid="{00000000-0005-0000-0000-000017360000}"/>
    <cellStyle name="Normal 2 2 2 2 2 2 2 2 8 4 2 2 4" xfId="13861" xr:uid="{00000000-0005-0000-0000-000018360000}"/>
    <cellStyle name="Normal 2 2 2 2 2 2 2 2 8 4 2 3" xfId="13862" xr:uid="{00000000-0005-0000-0000-000019360000}"/>
    <cellStyle name="Normal 2 2 2 2 2 2 2 2 8 4 2 3 2" xfId="13863" xr:uid="{00000000-0005-0000-0000-00001A360000}"/>
    <cellStyle name="Normal 2 2 2 2 2 2 2 2 8 4 2 3 2 2" xfId="13864" xr:uid="{00000000-0005-0000-0000-00001B360000}"/>
    <cellStyle name="Normal 2 2 2 2 2 2 2 2 8 4 2 3 3" xfId="13865" xr:uid="{00000000-0005-0000-0000-00001C360000}"/>
    <cellStyle name="Normal 2 2 2 2 2 2 2 2 8 4 2 4" xfId="13866" xr:uid="{00000000-0005-0000-0000-00001D360000}"/>
    <cellStyle name="Normal 2 2 2 2 2 2 2 2 8 4 2 4 2" xfId="13867" xr:uid="{00000000-0005-0000-0000-00001E360000}"/>
    <cellStyle name="Normal 2 2 2 2 2 2 2 2 8 4 2 5" xfId="13868" xr:uid="{00000000-0005-0000-0000-00001F360000}"/>
    <cellStyle name="Normal 2 2 2 2 2 2 2 2 8 4 3" xfId="13869" xr:uid="{00000000-0005-0000-0000-000020360000}"/>
    <cellStyle name="Normal 2 2 2 2 2 2 2 2 8 4 3 2" xfId="13870" xr:uid="{00000000-0005-0000-0000-000021360000}"/>
    <cellStyle name="Normal 2 2 2 2 2 2 2 2 8 4 3 2 2" xfId="13871" xr:uid="{00000000-0005-0000-0000-000022360000}"/>
    <cellStyle name="Normal 2 2 2 2 2 2 2 2 8 4 3 2 2 2" xfId="13872" xr:uid="{00000000-0005-0000-0000-000023360000}"/>
    <cellStyle name="Normal 2 2 2 2 2 2 2 2 8 4 3 2 3" xfId="13873" xr:uid="{00000000-0005-0000-0000-000024360000}"/>
    <cellStyle name="Normal 2 2 2 2 2 2 2 2 8 4 3 3" xfId="13874" xr:uid="{00000000-0005-0000-0000-000025360000}"/>
    <cellStyle name="Normal 2 2 2 2 2 2 2 2 8 4 3 3 2" xfId="13875" xr:uid="{00000000-0005-0000-0000-000026360000}"/>
    <cellStyle name="Normal 2 2 2 2 2 2 2 2 8 4 3 4" xfId="13876" xr:uid="{00000000-0005-0000-0000-000027360000}"/>
    <cellStyle name="Normal 2 2 2 2 2 2 2 2 8 4 4" xfId="13877" xr:uid="{00000000-0005-0000-0000-000028360000}"/>
    <cellStyle name="Normal 2 2 2 2 2 2 2 2 8 4 4 2" xfId="13878" xr:uid="{00000000-0005-0000-0000-000029360000}"/>
    <cellStyle name="Normal 2 2 2 2 2 2 2 2 8 4 4 2 2" xfId="13879" xr:uid="{00000000-0005-0000-0000-00002A360000}"/>
    <cellStyle name="Normal 2 2 2 2 2 2 2 2 8 4 4 3" xfId="13880" xr:uid="{00000000-0005-0000-0000-00002B360000}"/>
    <cellStyle name="Normal 2 2 2 2 2 2 2 2 8 4 5" xfId="13881" xr:uid="{00000000-0005-0000-0000-00002C360000}"/>
    <cellStyle name="Normal 2 2 2 2 2 2 2 2 8 4 5 2" xfId="13882" xr:uid="{00000000-0005-0000-0000-00002D360000}"/>
    <cellStyle name="Normal 2 2 2 2 2 2 2 2 8 4 6" xfId="13883" xr:uid="{00000000-0005-0000-0000-00002E360000}"/>
    <cellStyle name="Normal 2 2 2 2 2 2 2 2 8 5" xfId="13884" xr:uid="{00000000-0005-0000-0000-00002F360000}"/>
    <cellStyle name="Normal 2 2 2 2 2 2 2 2 8 5 2" xfId="13885" xr:uid="{00000000-0005-0000-0000-000030360000}"/>
    <cellStyle name="Normal 2 2 2 2 2 2 2 2 8 5 2 2" xfId="13886" xr:uid="{00000000-0005-0000-0000-000031360000}"/>
    <cellStyle name="Normal 2 2 2 2 2 2 2 2 8 5 2 2 2" xfId="13887" xr:uid="{00000000-0005-0000-0000-000032360000}"/>
    <cellStyle name="Normal 2 2 2 2 2 2 2 2 8 5 2 2 2 2" xfId="13888" xr:uid="{00000000-0005-0000-0000-000033360000}"/>
    <cellStyle name="Normal 2 2 2 2 2 2 2 2 8 5 2 2 3" xfId="13889" xr:uid="{00000000-0005-0000-0000-000034360000}"/>
    <cellStyle name="Normal 2 2 2 2 2 2 2 2 8 5 2 3" xfId="13890" xr:uid="{00000000-0005-0000-0000-000035360000}"/>
    <cellStyle name="Normal 2 2 2 2 2 2 2 2 8 5 2 3 2" xfId="13891" xr:uid="{00000000-0005-0000-0000-000036360000}"/>
    <cellStyle name="Normal 2 2 2 2 2 2 2 2 8 5 2 4" xfId="13892" xr:uid="{00000000-0005-0000-0000-000037360000}"/>
    <cellStyle name="Normal 2 2 2 2 2 2 2 2 8 5 3" xfId="13893" xr:uid="{00000000-0005-0000-0000-000038360000}"/>
    <cellStyle name="Normal 2 2 2 2 2 2 2 2 8 5 3 2" xfId="13894" xr:uid="{00000000-0005-0000-0000-000039360000}"/>
    <cellStyle name="Normal 2 2 2 2 2 2 2 2 8 5 3 2 2" xfId="13895" xr:uid="{00000000-0005-0000-0000-00003A360000}"/>
    <cellStyle name="Normal 2 2 2 2 2 2 2 2 8 5 3 3" xfId="13896" xr:uid="{00000000-0005-0000-0000-00003B360000}"/>
    <cellStyle name="Normal 2 2 2 2 2 2 2 2 8 5 4" xfId="13897" xr:uid="{00000000-0005-0000-0000-00003C360000}"/>
    <cellStyle name="Normal 2 2 2 2 2 2 2 2 8 5 4 2" xfId="13898" xr:uid="{00000000-0005-0000-0000-00003D360000}"/>
    <cellStyle name="Normal 2 2 2 2 2 2 2 2 8 5 5" xfId="13899" xr:uid="{00000000-0005-0000-0000-00003E360000}"/>
    <cellStyle name="Normal 2 2 2 2 2 2 2 2 8 6" xfId="13900" xr:uid="{00000000-0005-0000-0000-00003F360000}"/>
    <cellStyle name="Normal 2 2 2 2 2 2 2 2 8 6 2" xfId="13901" xr:uid="{00000000-0005-0000-0000-000040360000}"/>
    <cellStyle name="Normal 2 2 2 2 2 2 2 2 8 6 2 2" xfId="13902" xr:uid="{00000000-0005-0000-0000-000041360000}"/>
    <cellStyle name="Normal 2 2 2 2 2 2 2 2 8 6 2 2 2" xfId="13903" xr:uid="{00000000-0005-0000-0000-000042360000}"/>
    <cellStyle name="Normal 2 2 2 2 2 2 2 2 8 6 2 3" xfId="13904" xr:uid="{00000000-0005-0000-0000-000043360000}"/>
    <cellStyle name="Normal 2 2 2 2 2 2 2 2 8 6 3" xfId="13905" xr:uid="{00000000-0005-0000-0000-000044360000}"/>
    <cellStyle name="Normal 2 2 2 2 2 2 2 2 8 6 3 2" xfId="13906" xr:uid="{00000000-0005-0000-0000-000045360000}"/>
    <cellStyle name="Normal 2 2 2 2 2 2 2 2 8 6 4" xfId="13907" xr:uid="{00000000-0005-0000-0000-000046360000}"/>
    <cellStyle name="Normal 2 2 2 2 2 2 2 2 8 7" xfId="13908" xr:uid="{00000000-0005-0000-0000-000047360000}"/>
    <cellStyle name="Normal 2 2 2 2 2 2 2 2 8 7 2" xfId="13909" xr:uid="{00000000-0005-0000-0000-000048360000}"/>
    <cellStyle name="Normal 2 2 2 2 2 2 2 2 8 7 2 2" xfId="13910" xr:uid="{00000000-0005-0000-0000-000049360000}"/>
    <cellStyle name="Normal 2 2 2 2 2 2 2 2 8 7 3" xfId="13911" xr:uid="{00000000-0005-0000-0000-00004A360000}"/>
    <cellStyle name="Normal 2 2 2 2 2 2 2 2 8 8" xfId="13912" xr:uid="{00000000-0005-0000-0000-00004B360000}"/>
    <cellStyle name="Normal 2 2 2 2 2 2 2 2 8 8 2" xfId="13913" xr:uid="{00000000-0005-0000-0000-00004C360000}"/>
    <cellStyle name="Normal 2 2 2 2 2 2 2 2 8 9" xfId="13914" xr:uid="{00000000-0005-0000-0000-00004D360000}"/>
    <cellStyle name="Normal 2 2 2 2 2 2 2 2 9" xfId="13915" xr:uid="{00000000-0005-0000-0000-00004E360000}"/>
    <cellStyle name="Normal 2 2 2 2 2 2 2 2 9 2" xfId="13916" xr:uid="{00000000-0005-0000-0000-00004F360000}"/>
    <cellStyle name="Normal 2 2 2 2 2 2 2 2 9 2 2" xfId="13917" xr:uid="{00000000-0005-0000-0000-000050360000}"/>
    <cellStyle name="Normal 2 2 2 2 2 2 2 2 9 2 2 2" xfId="13918" xr:uid="{00000000-0005-0000-0000-000051360000}"/>
    <cellStyle name="Normal 2 2 2 2 2 2 2 2 9 2 2 2 2" xfId="13919" xr:uid="{00000000-0005-0000-0000-000052360000}"/>
    <cellStyle name="Normal 2 2 2 2 2 2 2 2 9 2 2 2 2 2" xfId="13920" xr:uid="{00000000-0005-0000-0000-000053360000}"/>
    <cellStyle name="Normal 2 2 2 2 2 2 2 2 9 2 2 2 2 2 2" xfId="13921" xr:uid="{00000000-0005-0000-0000-000054360000}"/>
    <cellStyle name="Normal 2 2 2 2 2 2 2 2 9 2 2 2 2 2 2 2" xfId="13922" xr:uid="{00000000-0005-0000-0000-000055360000}"/>
    <cellStyle name="Normal 2 2 2 2 2 2 2 2 9 2 2 2 2 2 2 2 2" xfId="13923" xr:uid="{00000000-0005-0000-0000-000056360000}"/>
    <cellStyle name="Normal 2 2 2 2 2 2 2 2 9 2 2 2 2 2 2 3" xfId="13924" xr:uid="{00000000-0005-0000-0000-000057360000}"/>
    <cellStyle name="Normal 2 2 2 2 2 2 2 2 9 2 2 2 2 2 3" xfId="13925" xr:uid="{00000000-0005-0000-0000-000058360000}"/>
    <cellStyle name="Normal 2 2 2 2 2 2 2 2 9 2 2 2 2 2 3 2" xfId="13926" xr:uid="{00000000-0005-0000-0000-000059360000}"/>
    <cellStyle name="Normal 2 2 2 2 2 2 2 2 9 2 2 2 2 2 4" xfId="13927" xr:uid="{00000000-0005-0000-0000-00005A360000}"/>
    <cellStyle name="Normal 2 2 2 2 2 2 2 2 9 2 2 2 2 3" xfId="13928" xr:uid="{00000000-0005-0000-0000-00005B360000}"/>
    <cellStyle name="Normal 2 2 2 2 2 2 2 2 9 2 2 2 2 3 2" xfId="13929" xr:uid="{00000000-0005-0000-0000-00005C360000}"/>
    <cellStyle name="Normal 2 2 2 2 2 2 2 2 9 2 2 2 2 3 2 2" xfId="13930" xr:uid="{00000000-0005-0000-0000-00005D360000}"/>
    <cellStyle name="Normal 2 2 2 2 2 2 2 2 9 2 2 2 2 3 3" xfId="13931" xr:uid="{00000000-0005-0000-0000-00005E360000}"/>
    <cellStyle name="Normal 2 2 2 2 2 2 2 2 9 2 2 2 2 4" xfId="13932" xr:uid="{00000000-0005-0000-0000-00005F360000}"/>
    <cellStyle name="Normal 2 2 2 2 2 2 2 2 9 2 2 2 2 4 2" xfId="13933" xr:uid="{00000000-0005-0000-0000-000060360000}"/>
    <cellStyle name="Normal 2 2 2 2 2 2 2 2 9 2 2 2 2 5" xfId="13934" xr:uid="{00000000-0005-0000-0000-000061360000}"/>
    <cellStyle name="Normal 2 2 2 2 2 2 2 2 9 2 2 2 3" xfId="13935" xr:uid="{00000000-0005-0000-0000-000062360000}"/>
    <cellStyle name="Normal 2 2 2 2 2 2 2 2 9 2 2 2 3 2" xfId="13936" xr:uid="{00000000-0005-0000-0000-000063360000}"/>
    <cellStyle name="Normal 2 2 2 2 2 2 2 2 9 2 2 2 3 2 2" xfId="13937" xr:uid="{00000000-0005-0000-0000-000064360000}"/>
    <cellStyle name="Normal 2 2 2 2 2 2 2 2 9 2 2 2 3 2 2 2" xfId="13938" xr:uid="{00000000-0005-0000-0000-000065360000}"/>
    <cellStyle name="Normal 2 2 2 2 2 2 2 2 9 2 2 2 3 2 3" xfId="13939" xr:uid="{00000000-0005-0000-0000-000066360000}"/>
    <cellStyle name="Normal 2 2 2 2 2 2 2 2 9 2 2 2 3 3" xfId="13940" xr:uid="{00000000-0005-0000-0000-000067360000}"/>
    <cellStyle name="Normal 2 2 2 2 2 2 2 2 9 2 2 2 3 3 2" xfId="13941" xr:uid="{00000000-0005-0000-0000-000068360000}"/>
    <cellStyle name="Normal 2 2 2 2 2 2 2 2 9 2 2 2 3 4" xfId="13942" xr:uid="{00000000-0005-0000-0000-000069360000}"/>
    <cellStyle name="Normal 2 2 2 2 2 2 2 2 9 2 2 2 4" xfId="13943" xr:uid="{00000000-0005-0000-0000-00006A360000}"/>
    <cellStyle name="Normal 2 2 2 2 2 2 2 2 9 2 2 2 4 2" xfId="13944" xr:uid="{00000000-0005-0000-0000-00006B360000}"/>
    <cellStyle name="Normal 2 2 2 2 2 2 2 2 9 2 2 2 4 2 2" xfId="13945" xr:uid="{00000000-0005-0000-0000-00006C360000}"/>
    <cellStyle name="Normal 2 2 2 2 2 2 2 2 9 2 2 2 4 3" xfId="13946" xr:uid="{00000000-0005-0000-0000-00006D360000}"/>
    <cellStyle name="Normal 2 2 2 2 2 2 2 2 9 2 2 2 5" xfId="13947" xr:uid="{00000000-0005-0000-0000-00006E360000}"/>
    <cellStyle name="Normal 2 2 2 2 2 2 2 2 9 2 2 2 5 2" xfId="13948" xr:uid="{00000000-0005-0000-0000-00006F360000}"/>
    <cellStyle name="Normal 2 2 2 2 2 2 2 2 9 2 2 2 6" xfId="13949" xr:uid="{00000000-0005-0000-0000-000070360000}"/>
    <cellStyle name="Normal 2 2 2 2 2 2 2 2 9 2 2 3" xfId="13950" xr:uid="{00000000-0005-0000-0000-000071360000}"/>
    <cellStyle name="Normal 2 2 2 2 2 2 2 2 9 2 2 3 2" xfId="13951" xr:uid="{00000000-0005-0000-0000-000072360000}"/>
    <cellStyle name="Normal 2 2 2 2 2 2 2 2 9 2 2 3 2 2" xfId="13952" xr:uid="{00000000-0005-0000-0000-000073360000}"/>
    <cellStyle name="Normal 2 2 2 2 2 2 2 2 9 2 2 3 2 2 2" xfId="13953" xr:uid="{00000000-0005-0000-0000-000074360000}"/>
    <cellStyle name="Normal 2 2 2 2 2 2 2 2 9 2 2 3 2 2 2 2" xfId="13954" xr:uid="{00000000-0005-0000-0000-000075360000}"/>
    <cellStyle name="Normal 2 2 2 2 2 2 2 2 9 2 2 3 2 2 3" xfId="13955" xr:uid="{00000000-0005-0000-0000-000076360000}"/>
    <cellStyle name="Normal 2 2 2 2 2 2 2 2 9 2 2 3 2 3" xfId="13956" xr:uid="{00000000-0005-0000-0000-000077360000}"/>
    <cellStyle name="Normal 2 2 2 2 2 2 2 2 9 2 2 3 2 3 2" xfId="13957" xr:uid="{00000000-0005-0000-0000-000078360000}"/>
    <cellStyle name="Normal 2 2 2 2 2 2 2 2 9 2 2 3 2 4" xfId="13958" xr:uid="{00000000-0005-0000-0000-000079360000}"/>
    <cellStyle name="Normal 2 2 2 2 2 2 2 2 9 2 2 3 3" xfId="13959" xr:uid="{00000000-0005-0000-0000-00007A360000}"/>
    <cellStyle name="Normal 2 2 2 2 2 2 2 2 9 2 2 3 3 2" xfId="13960" xr:uid="{00000000-0005-0000-0000-00007B360000}"/>
    <cellStyle name="Normal 2 2 2 2 2 2 2 2 9 2 2 3 3 2 2" xfId="13961" xr:uid="{00000000-0005-0000-0000-00007C360000}"/>
    <cellStyle name="Normal 2 2 2 2 2 2 2 2 9 2 2 3 3 3" xfId="13962" xr:uid="{00000000-0005-0000-0000-00007D360000}"/>
    <cellStyle name="Normal 2 2 2 2 2 2 2 2 9 2 2 3 4" xfId="13963" xr:uid="{00000000-0005-0000-0000-00007E360000}"/>
    <cellStyle name="Normal 2 2 2 2 2 2 2 2 9 2 2 3 4 2" xfId="13964" xr:uid="{00000000-0005-0000-0000-00007F360000}"/>
    <cellStyle name="Normal 2 2 2 2 2 2 2 2 9 2 2 3 5" xfId="13965" xr:uid="{00000000-0005-0000-0000-000080360000}"/>
    <cellStyle name="Normal 2 2 2 2 2 2 2 2 9 2 2 4" xfId="13966" xr:uid="{00000000-0005-0000-0000-000081360000}"/>
    <cellStyle name="Normal 2 2 2 2 2 2 2 2 9 2 2 4 2" xfId="13967" xr:uid="{00000000-0005-0000-0000-000082360000}"/>
    <cellStyle name="Normal 2 2 2 2 2 2 2 2 9 2 2 4 2 2" xfId="13968" xr:uid="{00000000-0005-0000-0000-000083360000}"/>
    <cellStyle name="Normal 2 2 2 2 2 2 2 2 9 2 2 4 2 2 2" xfId="13969" xr:uid="{00000000-0005-0000-0000-000084360000}"/>
    <cellStyle name="Normal 2 2 2 2 2 2 2 2 9 2 2 4 2 3" xfId="13970" xr:uid="{00000000-0005-0000-0000-000085360000}"/>
    <cellStyle name="Normal 2 2 2 2 2 2 2 2 9 2 2 4 3" xfId="13971" xr:uid="{00000000-0005-0000-0000-000086360000}"/>
    <cellStyle name="Normal 2 2 2 2 2 2 2 2 9 2 2 4 3 2" xfId="13972" xr:uid="{00000000-0005-0000-0000-000087360000}"/>
    <cellStyle name="Normal 2 2 2 2 2 2 2 2 9 2 2 4 4" xfId="13973" xr:uid="{00000000-0005-0000-0000-000088360000}"/>
    <cellStyle name="Normal 2 2 2 2 2 2 2 2 9 2 2 5" xfId="13974" xr:uid="{00000000-0005-0000-0000-000089360000}"/>
    <cellStyle name="Normal 2 2 2 2 2 2 2 2 9 2 2 5 2" xfId="13975" xr:uid="{00000000-0005-0000-0000-00008A360000}"/>
    <cellStyle name="Normal 2 2 2 2 2 2 2 2 9 2 2 5 2 2" xfId="13976" xr:uid="{00000000-0005-0000-0000-00008B360000}"/>
    <cellStyle name="Normal 2 2 2 2 2 2 2 2 9 2 2 5 3" xfId="13977" xr:uid="{00000000-0005-0000-0000-00008C360000}"/>
    <cellStyle name="Normal 2 2 2 2 2 2 2 2 9 2 2 6" xfId="13978" xr:uid="{00000000-0005-0000-0000-00008D360000}"/>
    <cellStyle name="Normal 2 2 2 2 2 2 2 2 9 2 2 6 2" xfId="13979" xr:uid="{00000000-0005-0000-0000-00008E360000}"/>
    <cellStyle name="Normal 2 2 2 2 2 2 2 2 9 2 2 7" xfId="13980" xr:uid="{00000000-0005-0000-0000-00008F360000}"/>
    <cellStyle name="Normal 2 2 2 2 2 2 2 2 9 2 3" xfId="13981" xr:uid="{00000000-0005-0000-0000-000090360000}"/>
    <cellStyle name="Normal 2 2 2 2 2 2 2 2 9 2 3 2" xfId="13982" xr:uid="{00000000-0005-0000-0000-000091360000}"/>
    <cellStyle name="Normal 2 2 2 2 2 2 2 2 9 2 3 2 2" xfId="13983" xr:uid="{00000000-0005-0000-0000-000092360000}"/>
    <cellStyle name="Normal 2 2 2 2 2 2 2 2 9 2 3 2 2 2" xfId="13984" xr:uid="{00000000-0005-0000-0000-000093360000}"/>
    <cellStyle name="Normal 2 2 2 2 2 2 2 2 9 2 3 2 2 2 2" xfId="13985" xr:uid="{00000000-0005-0000-0000-000094360000}"/>
    <cellStyle name="Normal 2 2 2 2 2 2 2 2 9 2 3 2 2 2 2 2" xfId="13986" xr:uid="{00000000-0005-0000-0000-000095360000}"/>
    <cellStyle name="Normal 2 2 2 2 2 2 2 2 9 2 3 2 2 2 3" xfId="13987" xr:uid="{00000000-0005-0000-0000-000096360000}"/>
    <cellStyle name="Normal 2 2 2 2 2 2 2 2 9 2 3 2 2 3" xfId="13988" xr:uid="{00000000-0005-0000-0000-000097360000}"/>
    <cellStyle name="Normal 2 2 2 2 2 2 2 2 9 2 3 2 2 3 2" xfId="13989" xr:uid="{00000000-0005-0000-0000-000098360000}"/>
    <cellStyle name="Normal 2 2 2 2 2 2 2 2 9 2 3 2 2 4" xfId="13990" xr:uid="{00000000-0005-0000-0000-000099360000}"/>
    <cellStyle name="Normal 2 2 2 2 2 2 2 2 9 2 3 2 3" xfId="13991" xr:uid="{00000000-0005-0000-0000-00009A360000}"/>
    <cellStyle name="Normal 2 2 2 2 2 2 2 2 9 2 3 2 3 2" xfId="13992" xr:uid="{00000000-0005-0000-0000-00009B360000}"/>
    <cellStyle name="Normal 2 2 2 2 2 2 2 2 9 2 3 2 3 2 2" xfId="13993" xr:uid="{00000000-0005-0000-0000-00009C360000}"/>
    <cellStyle name="Normal 2 2 2 2 2 2 2 2 9 2 3 2 3 3" xfId="13994" xr:uid="{00000000-0005-0000-0000-00009D360000}"/>
    <cellStyle name="Normal 2 2 2 2 2 2 2 2 9 2 3 2 4" xfId="13995" xr:uid="{00000000-0005-0000-0000-00009E360000}"/>
    <cellStyle name="Normal 2 2 2 2 2 2 2 2 9 2 3 2 4 2" xfId="13996" xr:uid="{00000000-0005-0000-0000-00009F360000}"/>
    <cellStyle name="Normal 2 2 2 2 2 2 2 2 9 2 3 2 5" xfId="13997" xr:uid="{00000000-0005-0000-0000-0000A0360000}"/>
    <cellStyle name="Normal 2 2 2 2 2 2 2 2 9 2 3 3" xfId="13998" xr:uid="{00000000-0005-0000-0000-0000A1360000}"/>
    <cellStyle name="Normal 2 2 2 2 2 2 2 2 9 2 3 3 2" xfId="13999" xr:uid="{00000000-0005-0000-0000-0000A2360000}"/>
    <cellStyle name="Normal 2 2 2 2 2 2 2 2 9 2 3 3 2 2" xfId="14000" xr:uid="{00000000-0005-0000-0000-0000A3360000}"/>
    <cellStyle name="Normal 2 2 2 2 2 2 2 2 9 2 3 3 2 2 2" xfId="14001" xr:uid="{00000000-0005-0000-0000-0000A4360000}"/>
    <cellStyle name="Normal 2 2 2 2 2 2 2 2 9 2 3 3 2 3" xfId="14002" xr:uid="{00000000-0005-0000-0000-0000A5360000}"/>
    <cellStyle name="Normal 2 2 2 2 2 2 2 2 9 2 3 3 3" xfId="14003" xr:uid="{00000000-0005-0000-0000-0000A6360000}"/>
    <cellStyle name="Normal 2 2 2 2 2 2 2 2 9 2 3 3 3 2" xfId="14004" xr:uid="{00000000-0005-0000-0000-0000A7360000}"/>
    <cellStyle name="Normal 2 2 2 2 2 2 2 2 9 2 3 3 4" xfId="14005" xr:uid="{00000000-0005-0000-0000-0000A8360000}"/>
    <cellStyle name="Normal 2 2 2 2 2 2 2 2 9 2 3 4" xfId="14006" xr:uid="{00000000-0005-0000-0000-0000A9360000}"/>
    <cellStyle name="Normal 2 2 2 2 2 2 2 2 9 2 3 4 2" xfId="14007" xr:uid="{00000000-0005-0000-0000-0000AA360000}"/>
    <cellStyle name="Normal 2 2 2 2 2 2 2 2 9 2 3 4 2 2" xfId="14008" xr:uid="{00000000-0005-0000-0000-0000AB360000}"/>
    <cellStyle name="Normal 2 2 2 2 2 2 2 2 9 2 3 4 3" xfId="14009" xr:uid="{00000000-0005-0000-0000-0000AC360000}"/>
    <cellStyle name="Normal 2 2 2 2 2 2 2 2 9 2 3 5" xfId="14010" xr:uid="{00000000-0005-0000-0000-0000AD360000}"/>
    <cellStyle name="Normal 2 2 2 2 2 2 2 2 9 2 3 5 2" xfId="14011" xr:uid="{00000000-0005-0000-0000-0000AE360000}"/>
    <cellStyle name="Normal 2 2 2 2 2 2 2 2 9 2 3 6" xfId="14012" xr:uid="{00000000-0005-0000-0000-0000AF360000}"/>
    <cellStyle name="Normal 2 2 2 2 2 2 2 2 9 2 4" xfId="14013" xr:uid="{00000000-0005-0000-0000-0000B0360000}"/>
    <cellStyle name="Normal 2 2 2 2 2 2 2 2 9 2 4 2" xfId="14014" xr:uid="{00000000-0005-0000-0000-0000B1360000}"/>
    <cellStyle name="Normal 2 2 2 2 2 2 2 2 9 2 4 2 2" xfId="14015" xr:uid="{00000000-0005-0000-0000-0000B2360000}"/>
    <cellStyle name="Normal 2 2 2 2 2 2 2 2 9 2 4 2 2 2" xfId="14016" xr:uid="{00000000-0005-0000-0000-0000B3360000}"/>
    <cellStyle name="Normal 2 2 2 2 2 2 2 2 9 2 4 2 2 2 2" xfId="14017" xr:uid="{00000000-0005-0000-0000-0000B4360000}"/>
    <cellStyle name="Normal 2 2 2 2 2 2 2 2 9 2 4 2 2 3" xfId="14018" xr:uid="{00000000-0005-0000-0000-0000B5360000}"/>
    <cellStyle name="Normal 2 2 2 2 2 2 2 2 9 2 4 2 3" xfId="14019" xr:uid="{00000000-0005-0000-0000-0000B6360000}"/>
    <cellStyle name="Normal 2 2 2 2 2 2 2 2 9 2 4 2 3 2" xfId="14020" xr:uid="{00000000-0005-0000-0000-0000B7360000}"/>
    <cellStyle name="Normal 2 2 2 2 2 2 2 2 9 2 4 2 4" xfId="14021" xr:uid="{00000000-0005-0000-0000-0000B8360000}"/>
    <cellStyle name="Normal 2 2 2 2 2 2 2 2 9 2 4 3" xfId="14022" xr:uid="{00000000-0005-0000-0000-0000B9360000}"/>
    <cellStyle name="Normal 2 2 2 2 2 2 2 2 9 2 4 3 2" xfId="14023" xr:uid="{00000000-0005-0000-0000-0000BA360000}"/>
    <cellStyle name="Normal 2 2 2 2 2 2 2 2 9 2 4 3 2 2" xfId="14024" xr:uid="{00000000-0005-0000-0000-0000BB360000}"/>
    <cellStyle name="Normal 2 2 2 2 2 2 2 2 9 2 4 3 3" xfId="14025" xr:uid="{00000000-0005-0000-0000-0000BC360000}"/>
    <cellStyle name="Normal 2 2 2 2 2 2 2 2 9 2 4 4" xfId="14026" xr:uid="{00000000-0005-0000-0000-0000BD360000}"/>
    <cellStyle name="Normal 2 2 2 2 2 2 2 2 9 2 4 4 2" xfId="14027" xr:uid="{00000000-0005-0000-0000-0000BE360000}"/>
    <cellStyle name="Normal 2 2 2 2 2 2 2 2 9 2 4 5" xfId="14028" xr:uid="{00000000-0005-0000-0000-0000BF360000}"/>
    <cellStyle name="Normal 2 2 2 2 2 2 2 2 9 2 5" xfId="14029" xr:uid="{00000000-0005-0000-0000-0000C0360000}"/>
    <cellStyle name="Normal 2 2 2 2 2 2 2 2 9 2 5 2" xfId="14030" xr:uid="{00000000-0005-0000-0000-0000C1360000}"/>
    <cellStyle name="Normal 2 2 2 2 2 2 2 2 9 2 5 2 2" xfId="14031" xr:uid="{00000000-0005-0000-0000-0000C2360000}"/>
    <cellStyle name="Normal 2 2 2 2 2 2 2 2 9 2 5 2 2 2" xfId="14032" xr:uid="{00000000-0005-0000-0000-0000C3360000}"/>
    <cellStyle name="Normal 2 2 2 2 2 2 2 2 9 2 5 2 3" xfId="14033" xr:uid="{00000000-0005-0000-0000-0000C4360000}"/>
    <cellStyle name="Normal 2 2 2 2 2 2 2 2 9 2 5 3" xfId="14034" xr:uid="{00000000-0005-0000-0000-0000C5360000}"/>
    <cellStyle name="Normal 2 2 2 2 2 2 2 2 9 2 5 3 2" xfId="14035" xr:uid="{00000000-0005-0000-0000-0000C6360000}"/>
    <cellStyle name="Normal 2 2 2 2 2 2 2 2 9 2 5 4" xfId="14036" xr:uid="{00000000-0005-0000-0000-0000C7360000}"/>
    <cellStyle name="Normal 2 2 2 2 2 2 2 2 9 2 6" xfId="14037" xr:uid="{00000000-0005-0000-0000-0000C8360000}"/>
    <cellStyle name="Normal 2 2 2 2 2 2 2 2 9 2 6 2" xfId="14038" xr:uid="{00000000-0005-0000-0000-0000C9360000}"/>
    <cellStyle name="Normal 2 2 2 2 2 2 2 2 9 2 6 2 2" xfId="14039" xr:uid="{00000000-0005-0000-0000-0000CA360000}"/>
    <cellStyle name="Normal 2 2 2 2 2 2 2 2 9 2 6 3" xfId="14040" xr:uid="{00000000-0005-0000-0000-0000CB360000}"/>
    <cellStyle name="Normal 2 2 2 2 2 2 2 2 9 2 7" xfId="14041" xr:uid="{00000000-0005-0000-0000-0000CC360000}"/>
    <cellStyle name="Normal 2 2 2 2 2 2 2 2 9 2 7 2" xfId="14042" xr:uid="{00000000-0005-0000-0000-0000CD360000}"/>
    <cellStyle name="Normal 2 2 2 2 2 2 2 2 9 2 8" xfId="14043" xr:uid="{00000000-0005-0000-0000-0000CE360000}"/>
    <cellStyle name="Normal 2 2 2 2 2 2 2 2 9 3" xfId="14044" xr:uid="{00000000-0005-0000-0000-0000CF360000}"/>
    <cellStyle name="Normal 2 2 2 2 2 2 2 2 9 3 2" xfId="14045" xr:uid="{00000000-0005-0000-0000-0000D0360000}"/>
    <cellStyle name="Normal 2 2 2 2 2 2 2 2 9 3 2 2" xfId="14046" xr:uid="{00000000-0005-0000-0000-0000D1360000}"/>
    <cellStyle name="Normal 2 2 2 2 2 2 2 2 9 3 2 2 2" xfId="14047" xr:uid="{00000000-0005-0000-0000-0000D2360000}"/>
    <cellStyle name="Normal 2 2 2 2 2 2 2 2 9 3 2 2 2 2" xfId="14048" xr:uid="{00000000-0005-0000-0000-0000D3360000}"/>
    <cellStyle name="Normal 2 2 2 2 2 2 2 2 9 3 2 2 2 2 2" xfId="14049" xr:uid="{00000000-0005-0000-0000-0000D4360000}"/>
    <cellStyle name="Normal 2 2 2 2 2 2 2 2 9 3 2 2 2 2 2 2" xfId="14050" xr:uid="{00000000-0005-0000-0000-0000D5360000}"/>
    <cellStyle name="Normal 2 2 2 2 2 2 2 2 9 3 2 2 2 2 3" xfId="14051" xr:uid="{00000000-0005-0000-0000-0000D6360000}"/>
    <cellStyle name="Normal 2 2 2 2 2 2 2 2 9 3 2 2 2 3" xfId="14052" xr:uid="{00000000-0005-0000-0000-0000D7360000}"/>
    <cellStyle name="Normal 2 2 2 2 2 2 2 2 9 3 2 2 2 3 2" xfId="14053" xr:uid="{00000000-0005-0000-0000-0000D8360000}"/>
    <cellStyle name="Normal 2 2 2 2 2 2 2 2 9 3 2 2 2 4" xfId="14054" xr:uid="{00000000-0005-0000-0000-0000D9360000}"/>
    <cellStyle name="Normal 2 2 2 2 2 2 2 2 9 3 2 2 3" xfId="14055" xr:uid="{00000000-0005-0000-0000-0000DA360000}"/>
    <cellStyle name="Normal 2 2 2 2 2 2 2 2 9 3 2 2 3 2" xfId="14056" xr:uid="{00000000-0005-0000-0000-0000DB360000}"/>
    <cellStyle name="Normal 2 2 2 2 2 2 2 2 9 3 2 2 3 2 2" xfId="14057" xr:uid="{00000000-0005-0000-0000-0000DC360000}"/>
    <cellStyle name="Normal 2 2 2 2 2 2 2 2 9 3 2 2 3 3" xfId="14058" xr:uid="{00000000-0005-0000-0000-0000DD360000}"/>
    <cellStyle name="Normal 2 2 2 2 2 2 2 2 9 3 2 2 4" xfId="14059" xr:uid="{00000000-0005-0000-0000-0000DE360000}"/>
    <cellStyle name="Normal 2 2 2 2 2 2 2 2 9 3 2 2 4 2" xfId="14060" xr:uid="{00000000-0005-0000-0000-0000DF360000}"/>
    <cellStyle name="Normal 2 2 2 2 2 2 2 2 9 3 2 2 5" xfId="14061" xr:uid="{00000000-0005-0000-0000-0000E0360000}"/>
    <cellStyle name="Normal 2 2 2 2 2 2 2 2 9 3 2 3" xfId="14062" xr:uid="{00000000-0005-0000-0000-0000E1360000}"/>
    <cellStyle name="Normal 2 2 2 2 2 2 2 2 9 3 2 3 2" xfId="14063" xr:uid="{00000000-0005-0000-0000-0000E2360000}"/>
    <cellStyle name="Normal 2 2 2 2 2 2 2 2 9 3 2 3 2 2" xfId="14064" xr:uid="{00000000-0005-0000-0000-0000E3360000}"/>
    <cellStyle name="Normal 2 2 2 2 2 2 2 2 9 3 2 3 2 2 2" xfId="14065" xr:uid="{00000000-0005-0000-0000-0000E4360000}"/>
    <cellStyle name="Normal 2 2 2 2 2 2 2 2 9 3 2 3 2 3" xfId="14066" xr:uid="{00000000-0005-0000-0000-0000E5360000}"/>
    <cellStyle name="Normal 2 2 2 2 2 2 2 2 9 3 2 3 3" xfId="14067" xr:uid="{00000000-0005-0000-0000-0000E6360000}"/>
    <cellStyle name="Normal 2 2 2 2 2 2 2 2 9 3 2 3 3 2" xfId="14068" xr:uid="{00000000-0005-0000-0000-0000E7360000}"/>
    <cellStyle name="Normal 2 2 2 2 2 2 2 2 9 3 2 3 4" xfId="14069" xr:uid="{00000000-0005-0000-0000-0000E8360000}"/>
    <cellStyle name="Normal 2 2 2 2 2 2 2 2 9 3 2 4" xfId="14070" xr:uid="{00000000-0005-0000-0000-0000E9360000}"/>
    <cellStyle name="Normal 2 2 2 2 2 2 2 2 9 3 2 4 2" xfId="14071" xr:uid="{00000000-0005-0000-0000-0000EA360000}"/>
    <cellStyle name="Normal 2 2 2 2 2 2 2 2 9 3 2 4 2 2" xfId="14072" xr:uid="{00000000-0005-0000-0000-0000EB360000}"/>
    <cellStyle name="Normal 2 2 2 2 2 2 2 2 9 3 2 4 3" xfId="14073" xr:uid="{00000000-0005-0000-0000-0000EC360000}"/>
    <cellStyle name="Normal 2 2 2 2 2 2 2 2 9 3 2 5" xfId="14074" xr:uid="{00000000-0005-0000-0000-0000ED360000}"/>
    <cellStyle name="Normal 2 2 2 2 2 2 2 2 9 3 2 5 2" xfId="14075" xr:uid="{00000000-0005-0000-0000-0000EE360000}"/>
    <cellStyle name="Normal 2 2 2 2 2 2 2 2 9 3 2 6" xfId="14076" xr:uid="{00000000-0005-0000-0000-0000EF360000}"/>
    <cellStyle name="Normal 2 2 2 2 2 2 2 2 9 3 3" xfId="14077" xr:uid="{00000000-0005-0000-0000-0000F0360000}"/>
    <cellStyle name="Normal 2 2 2 2 2 2 2 2 9 3 3 2" xfId="14078" xr:uid="{00000000-0005-0000-0000-0000F1360000}"/>
    <cellStyle name="Normal 2 2 2 2 2 2 2 2 9 3 3 2 2" xfId="14079" xr:uid="{00000000-0005-0000-0000-0000F2360000}"/>
    <cellStyle name="Normal 2 2 2 2 2 2 2 2 9 3 3 2 2 2" xfId="14080" xr:uid="{00000000-0005-0000-0000-0000F3360000}"/>
    <cellStyle name="Normal 2 2 2 2 2 2 2 2 9 3 3 2 2 2 2" xfId="14081" xr:uid="{00000000-0005-0000-0000-0000F4360000}"/>
    <cellStyle name="Normal 2 2 2 2 2 2 2 2 9 3 3 2 2 3" xfId="14082" xr:uid="{00000000-0005-0000-0000-0000F5360000}"/>
    <cellStyle name="Normal 2 2 2 2 2 2 2 2 9 3 3 2 3" xfId="14083" xr:uid="{00000000-0005-0000-0000-0000F6360000}"/>
    <cellStyle name="Normal 2 2 2 2 2 2 2 2 9 3 3 2 3 2" xfId="14084" xr:uid="{00000000-0005-0000-0000-0000F7360000}"/>
    <cellStyle name="Normal 2 2 2 2 2 2 2 2 9 3 3 2 4" xfId="14085" xr:uid="{00000000-0005-0000-0000-0000F8360000}"/>
    <cellStyle name="Normal 2 2 2 2 2 2 2 2 9 3 3 3" xfId="14086" xr:uid="{00000000-0005-0000-0000-0000F9360000}"/>
    <cellStyle name="Normal 2 2 2 2 2 2 2 2 9 3 3 3 2" xfId="14087" xr:uid="{00000000-0005-0000-0000-0000FA360000}"/>
    <cellStyle name="Normal 2 2 2 2 2 2 2 2 9 3 3 3 2 2" xfId="14088" xr:uid="{00000000-0005-0000-0000-0000FB360000}"/>
    <cellStyle name="Normal 2 2 2 2 2 2 2 2 9 3 3 3 3" xfId="14089" xr:uid="{00000000-0005-0000-0000-0000FC360000}"/>
    <cellStyle name="Normal 2 2 2 2 2 2 2 2 9 3 3 4" xfId="14090" xr:uid="{00000000-0005-0000-0000-0000FD360000}"/>
    <cellStyle name="Normal 2 2 2 2 2 2 2 2 9 3 3 4 2" xfId="14091" xr:uid="{00000000-0005-0000-0000-0000FE360000}"/>
    <cellStyle name="Normal 2 2 2 2 2 2 2 2 9 3 3 5" xfId="14092" xr:uid="{00000000-0005-0000-0000-0000FF360000}"/>
    <cellStyle name="Normal 2 2 2 2 2 2 2 2 9 3 4" xfId="14093" xr:uid="{00000000-0005-0000-0000-000000370000}"/>
    <cellStyle name="Normal 2 2 2 2 2 2 2 2 9 3 4 2" xfId="14094" xr:uid="{00000000-0005-0000-0000-000001370000}"/>
    <cellStyle name="Normal 2 2 2 2 2 2 2 2 9 3 4 2 2" xfId="14095" xr:uid="{00000000-0005-0000-0000-000002370000}"/>
    <cellStyle name="Normal 2 2 2 2 2 2 2 2 9 3 4 2 2 2" xfId="14096" xr:uid="{00000000-0005-0000-0000-000003370000}"/>
    <cellStyle name="Normal 2 2 2 2 2 2 2 2 9 3 4 2 3" xfId="14097" xr:uid="{00000000-0005-0000-0000-000004370000}"/>
    <cellStyle name="Normal 2 2 2 2 2 2 2 2 9 3 4 3" xfId="14098" xr:uid="{00000000-0005-0000-0000-000005370000}"/>
    <cellStyle name="Normal 2 2 2 2 2 2 2 2 9 3 4 3 2" xfId="14099" xr:uid="{00000000-0005-0000-0000-000006370000}"/>
    <cellStyle name="Normal 2 2 2 2 2 2 2 2 9 3 4 4" xfId="14100" xr:uid="{00000000-0005-0000-0000-000007370000}"/>
    <cellStyle name="Normal 2 2 2 2 2 2 2 2 9 3 5" xfId="14101" xr:uid="{00000000-0005-0000-0000-000008370000}"/>
    <cellStyle name="Normal 2 2 2 2 2 2 2 2 9 3 5 2" xfId="14102" xr:uid="{00000000-0005-0000-0000-000009370000}"/>
    <cellStyle name="Normal 2 2 2 2 2 2 2 2 9 3 5 2 2" xfId="14103" xr:uid="{00000000-0005-0000-0000-00000A370000}"/>
    <cellStyle name="Normal 2 2 2 2 2 2 2 2 9 3 5 3" xfId="14104" xr:uid="{00000000-0005-0000-0000-00000B370000}"/>
    <cellStyle name="Normal 2 2 2 2 2 2 2 2 9 3 6" xfId="14105" xr:uid="{00000000-0005-0000-0000-00000C370000}"/>
    <cellStyle name="Normal 2 2 2 2 2 2 2 2 9 3 6 2" xfId="14106" xr:uid="{00000000-0005-0000-0000-00000D370000}"/>
    <cellStyle name="Normal 2 2 2 2 2 2 2 2 9 3 7" xfId="14107" xr:uid="{00000000-0005-0000-0000-00000E370000}"/>
    <cellStyle name="Normal 2 2 2 2 2 2 2 2 9 4" xfId="14108" xr:uid="{00000000-0005-0000-0000-00000F370000}"/>
    <cellStyle name="Normal 2 2 2 2 2 2 2 2 9 4 2" xfId="14109" xr:uid="{00000000-0005-0000-0000-000010370000}"/>
    <cellStyle name="Normal 2 2 2 2 2 2 2 2 9 4 2 2" xfId="14110" xr:uid="{00000000-0005-0000-0000-000011370000}"/>
    <cellStyle name="Normal 2 2 2 2 2 2 2 2 9 4 2 2 2" xfId="14111" xr:uid="{00000000-0005-0000-0000-000012370000}"/>
    <cellStyle name="Normal 2 2 2 2 2 2 2 2 9 4 2 2 2 2" xfId="14112" xr:uid="{00000000-0005-0000-0000-000013370000}"/>
    <cellStyle name="Normal 2 2 2 2 2 2 2 2 9 4 2 2 2 2 2" xfId="14113" xr:uid="{00000000-0005-0000-0000-000014370000}"/>
    <cellStyle name="Normal 2 2 2 2 2 2 2 2 9 4 2 2 2 3" xfId="14114" xr:uid="{00000000-0005-0000-0000-000015370000}"/>
    <cellStyle name="Normal 2 2 2 2 2 2 2 2 9 4 2 2 3" xfId="14115" xr:uid="{00000000-0005-0000-0000-000016370000}"/>
    <cellStyle name="Normal 2 2 2 2 2 2 2 2 9 4 2 2 3 2" xfId="14116" xr:uid="{00000000-0005-0000-0000-000017370000}"/>
    <cellStyle name="Normal 2 2 2 2 2 2 2 2 9 4 2 2 4" xfId="14117" xr:uid="{00000000-0005-0000-0000-000018370000}"/>
    <cellStyle name="Normal 2 2 2 2 2 2 2 2 9 4 2 3" xfId="14118" xr:uid="{00000000-0005-0000-0000-000019370000}"/>
    <cellStyle name="Normal 2 2 2 2 2 2 2 2 9 4 2 3 2" xfId="14119" xr:uid="{00000000-0005-0000-0000-00001A370000}"/>
    <cellStyle name="Normal 2 2 2 2 2 2 2 2 9 4 2 3 2 2" xfId="14120" xr:uid="{00000000-0005-0000-0000-00001B370000}"/>
    <cellStyle name="Normal 2 2 2 2 2 2 2 2 9 4 2 3 3" xfId="14121" xr:uid="{00000000-0005-0000-0000-00001C370000}"/>
    <cellStyle name="Normal 2 2 2 2 2 2 2 2 9 4 2 4" xfId="14122" xr:uid="{00000000-0005-0000-0000-00001D370000}"/>
    <cellStyle name="Normal 2 2 2 2 2 2 2 2 9 4 2 4 2" xfId="14123" xr:uid="{00000000-0005-0000-0000-00001E370000}"/>
    <cellStyle name="Normal 2 2 2 2 2 2 2 2 9 4 2 5" xfId="14124" xr:uid="{00000000-0005-0000-0000-00001F370000}"/>
    <cellStyle name="Normal 2 2 2 2 2 2 2 2 9 4 3" xfId="14125" xr:uid="{00000000-0005-0000-0000-000020370000}"/>
    <cellStyle name="Normal 2 2 2 2 2 2 2 2 9 4 3 2" xfId="14126" xr:uid="{00000000-0005-0000-0000-000021370000}"/>
    <cellStyle name="Normal 2 2 2 2 2 2 2 2 9 4 3 2 2" xfId="14127" xr:uid="{00000000-0005-0000-0000-000022370000}"/>
    <cellStyle name="Normal 2 2 2 2 2 2 2 2 9 4 3 2 2 2" xfId="14128" xr:uid="{00000000-0005-0000-0000-000023370000}"/>
    <cellStyle name="Normal 2 2 2 2 2 2 2 2 9 4 3 2 3" xfId="14129" xr:uid="{00000000-0005-0000-0000-000024370000}"/>
    <cellStyle name="Normal 2 2 2 2 2 2 2 2 9 4 3 3" xfId="14130" xr:uid="{00000000-0005-0000-0000-000025370000}"/>
    <cellStyle name="Normal 2 2 2 2 2 2 2 2 9 4 3 3 2" xfId="14131" xr:uid="{00000000-0005-0000-0000-000026370000}"/>
    <cellStyle name="Normal 2 2 2 2 2 2 2 2 9 4 3 4" xfId="14132" xr:uid="{00000000-0005-0000-0000-000027370000}"/>
    <cellStyle name="Normal 2 2 2 2 2 2 2 2 9 4 4" xfId="14133" xr:uid="{00000000-0005-0000-0000-000028370000}"/>
    <cellStyle name="Normal 2 2 2 2 2 2 2 2 9 4 4 2" xfId="14134" xr:uid="{00000000-0005-0000-0000-000029370000}"/>
    <cellStyle name="Normal 2 2 2 2 2 2 2 2 9 4 4 2 2" xfId="14135" xr:uid="{00000000-0005-0000-0000-00002A370000}"/>
    <cellStyle name="Normal 2 2 2 2 2 2 2 2 9 4 4 3" xfId="14136" xr:uid="{00000000-0005-0000-0000-00002B370000}"/>
    <cellStyle name="Normal 2 2 2 2 2 2 2 2 9 4 5" xfId="14137" xr:uid="{00000000-0005-0000-0000-00002C370000}"/>
    <cellStyle name="Normal 2 2 2 2 2 2 2 2 9 4 5 2" xfId="14138" xr:uid="{00000000-0005-0000-0000-00002D370000}"/>
    <cellStyle name="Normal 2 2 2 2 2 2 2 2 9 4 6" xfId="14139" xr:uid="{00000000-0005-0000-0000-00002E370000}"/>
    <cellStyle name="Normal 2 2 2 2 2 2 2 2 9 5" xfId="14140" xr:uid="{00000000-0005-0000-0000-00002F370000}"/>
    <cellStyle name="Normal 2 2 2 2 2 2 2 2 9 5 2" xfId="14141" xr:uid="{00000000-0005-0000-0000-000030370000}"/>
    <cellStyle name="Normal 2 2 2 2 2 2 2 2 9 5 2 2" xfId="14142" xr:uid="{00000000-0005-0000-0000-000031370000}"/>
    <cellStyle name="Normal 2 2 2 2 2 2 2 2 9 5 2 2 2" xfId="14143" xr:uid="{00000000-0005-0000-0000-000032370000}"/>
    <cellStyle name="Normal 2 2 2 2 2 2 2 2 9 5 2 2 2 2" xfId="14144" xr:uid="{00000000-0005-0000-0000-000033370000}"/>
    <cellStyle name="Normal 2 2 2 2 2 2 2 2 9 5 2 2 3" xfId="14145" xr:uid="{00000000-0005-0000-0000-000034370000}"/>
    <cellStyle name="Normal 2 2 2 2 2 2 2 2 9 5 2 3" xfId="14146" xr:uid="{00000000-0005-0000-0000-000035370000}"/>
    <cellStyle name="Normal 2 2 2 2 2 2 2 2 9 5 2 3 2" xfId="14147" xr:uid="{00000000-0005-0000-0000-000036370000}"/>
    <cellStyle name="Normal 2 2 2 2 2 2 2 2 9 5 2 4" xfId="14148" xr:uid="{00000000-0005-0000-0000-000037370000}"/>
    <cellStyle name="Normal 2 2 2 2 2 2 2 2 9 5 3" xfId="14149" xr:uid="{00000000-0005-0000-0000-000038370000}"/>
    <cellStyle name="Normal 2 2 2 2 2 2 2 2 9 5 3 2" xfId="14150" xr:uid="{00000000-0005-0000-0000-000039370000}"/>
    <cellStyle name="Normal 2 2 2 2 2 2 2 2 9 5 3 2 2" xfId="14151" xr:uid="{00000000-0005-0000-0000-00003A370000}"/>
    <cellStyle name="Normal 2 2 2 2 2 2 2 2 9 5 3 3" xfId="14152" xr:uid="{00000000-0005-0000-0000-00003B370000}"/>
    <cellStyle name="Normal 2 2 2 2 2 2 2 2 9 5 4" xfId="14153" xr:uid="{00000000-0005-0000-0000-00003C370000}"/>
    <cellStyle name="Normal 2 2 2 2 2 2 2 2 9 5 4 2" xfId="14154" xr:uid="{00000000-0005-0000-0000-00003D370000}"/>
    <cellStyle name="Normal 2 2 2 2 2 2 2 2 9 5 5" xfId="14155" xr:uid="{00000000-0005-0000-0000-00003E370000}"/>
    <cellStyle name="Normal 2 2 2 2 2 2 2 2 9 6" xfId="14156" xr:uid="{00000000-0005-0000-0000-00003F370000}"/>
    <cellStyle name="Normal 2 2 2 2 2 2 2 2 9 6 2" xfId="14157" xr:uid="{00000000-0005-0000-0000-000040370000}"/>
    <cellStyle name="Normal 2 2 2 2 2 2 2 2 9 6 2 2" xfId="14158" xr:uid="{00000000-0005-0000-0000-000041370000}"/>
    <cellStyle name="Normal 2 2 2 2 2 2 2 2 9 6 2 2 2" xfId="14159" xr:uid="{00000000-0005-0000-0000-000042370000}"/>
    <cellStyle name="Normal 2 2 2 2 2 2 2 2 9 6 2 3" xfId="14160" xr:uid="{00000000-0005-0000-0000-000043370000}"/>
    <cellStyle name="Normal 2 2 2 2 2 2 2 2 9 6 3" xfId="14161" xr:uid="{00000000-0005-0000-0000-000044370000}"/>
    <cellStyle name="Normal 2 2 2 2 2 2 2 2 9 6 3 2" xfId="14162" xr:uid="{00000000-0005-0000-0000-000045370000}"/>
    <cellStyle name="Normal 2 2 2 2 2 2 2 2 9 6 4" xfId="14163" xr:uid="{00000000-0005-0000-0000-000046370000}"/>
    <cellStyle name="Normal 2 2 2 2 2 2 2 2 9 7" xfId="14164" xr:uid="{00000000-0005-0000-0000-000047370000}"/>
    <cellStyle name="Normal 2 2 2 2 2 2 2 2 9 7 2" xfId="14165" xr:uid="{00000000-0005-0000-0000-000048370000}"/>
    <cellStyle name="Normal 2 2 2 2 2 2 2 2 9 7 2 2" xfId="14166" xr:uid="{00000000-0005-0000-0000-000049370000}"/>
    <cellStyle name="Normal 2 2 2 2 2 2 2 2 9 7 3" xfId="14167" xr:uid="{00000000-0005-0000-0000-00004A370000}"/>
    <cellStyle name="Normal 2 2 2 2 2 2 2 2 9 8" xfId="14168" xr:uid="{00000000-0005-0000-0000-00004B370000}"/>
    <cellStyle name="Normal 2 2 2 2 2 2 2 2 9 8 2" xfId="14169" xr:uid="{00000000-0005-0000-0000-00004C370000}"/>
    <cellStyle name="Normal 2 2 2 2 2 2 2 2 9 9" xfId="14170" xr:uid="{00000000-0005-0000-0000-00004D370000}"/>
    <cellStyle name="Normal 2 2 2 2 2 2 2 3" xfId="14171" xr:uid="{00000000-0005-0000-0000-00004E370000}"/>
    <cellStyle name="Normal 2 2 2 2 2 2 2 3 10" xfId="14172" xr:uid="{00000000-0005-0000-0000-00004F370000}"/>
    <cellStyle name="Normal 2 2 2 2 2 2 2 3 10 2" xfId="14173" xr:uid="{00000000-0005-0000-0000-000050370000}"/>
    <cellStyle name="Normal 2 2 2 2 2 2 2 3 10 2 2" xfId="14174" xr:uid="{00000000-0005-0000-0000-000051370000}"/>
    <cellStyle name="Normal 2 2 2 2 2 2 2 3 10 3" xfId="14175" xr:uid="{00000000-0005-0000-0000-000052370000}"/>
    <cellStyle name="Normal 2 2 2 2 2 2 2 3 11" xfId="14176" xr:uid="{00000000-0005-0000-0000-000053370000}"/>
    <cellStyle name="Normal 2 2 2 2 2 2 2 3 11 2" xfId="14177" xr:uid="{00000000-0005-0000-0000-000054370000}"/>
    <cellStyle name="Normal 2 2 2 2 2 2 2 3 12" xfId="14178" xr:uid="{00000000-0005-0000-0000-000055370000}"/>
    <cellStyle name="Normal 2 2 2 2 2 2 2 3 2" xfId="14179" xr:uid="{00000000-0005-0000-0000-000056370000}"/>
    <cellStyle name="Normal 2 2 2 2 2 2 2 3 2 2" xfId="14180" xr:uid="{00000000-0005-0000-0000-000057370000}"/>
    <cellStyle name="Normal 2 2 2 2 2 2 2 3 2 2 2" xfId="14181" xr:uid="{00000000-0005-0000-0000-000058370000}"/>
    <cellStyle name="Normal 2 2 2 2 2 2 2 3 2 2 2 2" xfId="14182" xr:uid="{00000000-0005-0000-0000-000059370000}"/>
    <cellStyle name="Normal 2 2 2 2 2 2 2 3 2 2 2 2 2" xfId="14183" xr:uid="{00000000-0005-0000-0000-00005A370000}"/>
    <cellStyle name="Normal 2 2 2 2 2 2 2 3 2 2 2 2 2 2" xfId="14184" xr:uid="{00000000-0005-0000-0000-00005B370000}"/>
    <cellStyle name="Normal 2 2 2 2 2 2 2 3 2 2 2 2 2 2 2" xfId="14185" xr:uid="{00000000-0005-0000-0000-00005C370000}"/>
    <cellStyle name="Normal 2 2 2 2 2 2 2 3 2 2 2 2 2 2 2 2" xfId="14186" xr:uid="{00000000-0005-0000-0000-00005D370000}"/>
    <cellStyle name="Normal 2 2 2 2 2 2 2 3 2 2 2 2 2 2 2 2 2" xfId="14187" xr:uid="{00000000-0005-0000-0000-00005E370000}"/>
    <cellStyle name="Normal 2 2 2 2 2 2 2 3 2 2 2 2 2 2 2 3" xfId="14188" xr:uid="{00000000-0005-0000-0000-00005F370000}"/>
    <cellStyle name="Normal 2 2 2 2 2 2 2 3 2 2 2 2 2 2 3" xfId="14189" xr:uid="{00000000-0005-0000-0000-000060370000}"/>
    <cellStyle name="Normal 2 2 2 2 2 2 2 3 2 2 2 2 2 2 3 2" xfId="14190" xr:uid="{00000000-0005-0000-0000-000061370000}"/>
    <cellStyle name="Normal 2 2 2 2 2 2 2 3 2 2 2 2 2 2 4" xfId="14191" xr:uid="{00000000-0005-0000-0000-000062370000}"/>
    <cellStyle name="Normal 2 2 2 2 2 2 2 3 2 2 2 2 2 3" xfId="14192" xr:uid="{00000000-0005-0000-0000-000063370000}"/>
    <cellStyle name="Normal 2 2 2 2 2 2 2 3 2 2 2 2 2 3 2" xfId="14193" xr:uid="{00000000-0005-0000-0000-000064370000}"/>
    <cellStyle name="Normal 2 2 2 2 2 2 2 3 2 2 2 2 2 3 2 2" xfId="14194" xr:uid="{00000000-0005-0000-0000-000065370000}"/>
    <cellStyle name="Normal 2 2 2 2 2 2 2 3 2 2 2 2 2 3 3" xfId="14195" xr:uid="{00000000-0005-0000-0000-000066370000}"/>
    <cellStyle name="Normal 2 2 2 2 2 2 2 3 2 2 2 2 2 4" xfId="14196" xr:uid="{00000000-0005-0000-0000-000067370000}"/>
    <cellStyle name="Normal 2 2 2 2 2 2 2 3 2 2 2 2 2 4 2" xfId="14197" xr:uid="{00000000-0005-0000-0000-000068370000}"/>
    <cellStyle name="Normal 2 2 2 2 2 2 2 3 2 2 2 2 2 5" xfId="14198" xr:uid="{00000000-0005-0000-0000-000069370000}"/>
    <cellStyle name="Normal 2 2 2 2 2 2 2 3 2 2 2 2 3" xfId="14199" xr:uid="{00000000-0005-0000-0000-00006A370000}"/>
    <cellStyle name="Normal 2 2 2 2 2 2 2 3 2 2 2 2 3 2" xfId="14200" xr:uid="{00000000-0005-0000-0000-00006B370000}"/>
    <cellStyle name="Normal 2 2 2 2 2 2 2 3 2 2 2 2 3 2 2" xfId="14201" xr:uid="{00000000-0005-0000-0000-00006C370000}"/>
    <cellStyle name="Normal 2 2 2 2 2 2 2 3 2 2 2 2 3 2 2 2" xfId="14202" xr:uid="{00000000-0005-0000-0000-00006D370000}"/>
    <cellStyle name="Normal 2 2 2 2 2 2 2 3 2 2 2 2 3 2 3" xfId="14203" xr:uid="{00000000-0005-0000-0000-00006E370000}"/>
    <cellStyle name="Normal 2 2 2 2 2 2 2 3 2 2 2 2 3 3" xfId="14204" xr:uid="{00000000-0005-0000-0000-00006F370000}"/>
    <cellStyle name="Normal 2 2 2 2 2 2 2 3 2 2 2 2 3 3 2" xfId="14205" xr:uid="{00000000-0005-0000-0000-000070370000}"/>
    <cellStyle name="Normal 2 2 2 2 2 2 2 3 2 2 2 2 3 4" xfId="14206" xr:uid="{00000000-0005-0000-0000-000071370000}"/>
    <cellStyle name="Normal 2 2 2 2 2 2 2 3 2 2 2 2 4" xfId="14207" xr:uid="{00000000-0005-0000-0000-000072370000}"/>
    <cellStyle name="Normal 2 2 2 2 2 2 2 3 2 2 2 2 4 2" xfId="14208" xr:uid="{00000000-0005-0000-0000-000073370000}"/>
    <cellStyle name="Normal 2 2 2 2 2 2 2 3 2 2 2 2 4 2 2" xfId="14209" xr:uid="{00000000-0005-0000-0000-000074370000}"/>
    <cellStyle name="Normal 2 2 2 2 2 2 2 3 2 2 2 2 4 3" xfId="14210" xr:uid="{00000000-0005-0000-0000-000075370000}"/>
    <cellStyle name="Normal 2 2 2 2 2 2 2 3 2 2 2 2 5" xfId="14211" xr:uid="{00000000-0005-0000-0000-000076370000}"/>
    <cellStyle name="Normal 2 2 2 2 2 2 2 3 2 2 2 2 5 2" xfId="14212" xr:uid="{00000000-0005-0000-0000-000077370000}"/>
    <cellStyle name="Normal 2 2 2 2 2 2 2 3 2 2 2 2 6" xfId="14213" xr:uid="{00000000-0005-0000-0000-000078370000}"/>
    <cellStyle name="Normal 2 2 2 2 2 2 2 3 2 2 2 3" xfId="14214" xr:uid="{00000000-0005-0000-0000-000079370000}"/>
    <cellStyle name="Normal 2 2 2 2 2 2 2 3 2 2 2 3 2" xfId="14215" xr:uid="{00000000-0005-0000-0000-00007A370000}"/>
    <cellStyle name="Normal 2 2 2 2 2 2 2 3 2 2 2 3 2 2" xfId="14216" xr:uid="{00000000-0005-0000-0000-00007B370000}"/>
    <cellStyle name="Normal 2 2 2 2 2 2 2 3 2 2 2 3 2 2 2" xfId="14217" xr:uid="{00000000-0005-0000-0000-00007C370000}"/>
    <cellStyle name="Normal 2 2 2 2 2 2 2 3 2 2 2 3 2 2 2 2" xfId="14218" xr:uid="{00000000-0005-0000-0000-00007D370000}"/>
    <cellStyle name="Normal 2 2 2 2 2 2 2 3 2 2 2 3 2 2 3" xfId="14219" xr:uid="{00000000-0005-0000-0000-00007E370000}"/>
    <cellStyle name="Normal 2 2 2 2 2 2 2 3 2 2 2 3 2 3" xfId="14220" xr:uid="{00000000-0005-0000-0000-00007F370000}"/>
    <cellStyle name="Normal 2 2 2 2 2 2 2 3 2 2 2 3 2 3 2" xfId="14221" xr:uid="{00000000-0005-0000-0000-000080370000}"/>
    <cellStyle name="Normal 2 2 2 2 2 2 2 3 2 2 2 3 2 4" xfId="14222" xr:uid="{00000000-0005-0000-0000-000081370000}"/>
    <cellStyle name="Normal 2 2 2 2 2 2 2 3 2 2 2 3 3" xfId="14223" xr:uid="{00000000-0005-0000-0000-000082370000}"/>
    <cellStyle name="Normal 2 2 2 2 2 2 2 3 2 2 2 3 3 2" xfId="14224" xr:uid="{00000000-0005-0000-0000-000083370000}"/>
    <cellStyle name="Normal 2 2 2 2 2 2 2 3 2 2 2 3 3 2 2" xfId="14225" xr:uid="{00000000-0005-0000-0000-000084370000}"/>
    <cellStyle name="Normal 2 2 2 2 2 2 2 3 2 2 2 3 3 3" xfId="14226" xr:uid="{00000000-0005-0000-0000-000085370000}"/>
    <cellStyle name="Normal 2 2 2 2 2 2 2 3 2 2 2 3 4" xfId="14227" xr:uid="{00000000-0005-0000-0000-000086370000}"/>
    <cellStyle name="Normal 2 2 2 2 2 2 2 3 2 2 2 3 4 2" xfId="14228" xr:uid="{00000000-0005-0000-0000-000087370000}"/>
    <cellStyle name="Normal 2 2 2 2 2 2 2 3 2 2 2 3 5" xfId="14229" xr:uid="{00000000-0005-0000-0000-000088370000}"/>
    <cellStyle name="Normal 2 2 2 2 2 2 2 3 2 2 2 4" xfId="14230" xr:uid="{00000000-0005-0000-0000-000089370000}"/>
    <cellStyle name="Normal 2 2 2 2 2 2 2 3 2 2 2 4 2" xfId="14231" xr:uid="{00000000-0005-0000-0000-00008A370000}"/>
    <cellStyle name="Normal 2 2 2 2 2 2 2 3 2 2 2 4 2 2" xfId="14232" xr:uid="{00000000-0005-0000-0000-00008B370000}"/>
    <cellStyle name="Normal 2 2 2 2 2 2 2 3 2 2 2 4 2 2 2" xfId="14233" xr:uid="{00000000-0005-0000-0000-00008C370000}"/>
    <cellStyle name="Normal 2 2 2 2 2 2 2 3 2 2 2 4 2 3" xfId="14234" xr:uid="{00000000-0005-0000-0000-00008D370000}"/>
    <cellStyle name="Normal 2 2 2 2 2 2 2 3 2 2 2 4 3" xfId="14235" xr:uid="{00000000-0005-0000-0000-00008E370000}"/>
    <cellStyle name="Normal 2 2 2 2 2 2 2 3 2 2 2 4 3 2" xfId="14236" xr:uid="{00000000-0005-0000-0000-00008F370000}"/>
    <cellStyle name="Normal 2 2 2 2 2 2 2 3 2 2 2 4 4" xfId="14237" xr:uid="{00000000-0005-0000-0000-000090370000}"/>
    <cellStyle name="Normal 2 2 2 2 2 2 2 3 2 2 2 5" xfId="14238" xr:uid="{00000000-0005-0000-0000-000091370000}"/>
    <cellStyle name="Normal 2 2 2 2 2 2 2 3 2 2 2 5 2" xfId="14239" xr:uid="{00000000-0005-0000-0000-000092370000}"/>
    <cellStyle name="Normal 2 2 2 2 2 2 2 3 2 2 2 5 2 2" xfId="14240" xr:uid="{00000000-0005-0000-0000-000093370000}"/>
    <cellStyle name="Normal 2 2 2 2 2 2 2 3 2 2 2 5 3" xfId="14241" xr:uid="{00000000-0005-0000-0000-000094370000}"/>
    <cellStyle name="Normal 2 2 2 2 2 2 2 3 2 2 2 6" xfId="14242" xr:uid="{00000000-0005-0000-0000-000095370000}"/>
    <cellStyle name="Normal 2 2 2 2 2 2 2 3 2 2 2 6 2" xfId="14243" xr:uid="{00000000-0005-0000-0000-000096370000}"/>
    <cellStyle name="Normal 2 2 2 2 2 2 2 3 2 2 2 7" xfId="14244" xr:uid="{00000000-0005-0000-0000-000097370000}"/>
    <cellStyle name="Normal 2 2 2 2 2 2 2 3 2 2 3" xfId="14245" xr:uid="{00000000-0005-0000-0000-000098370000}"/>
    <cellStyle name="Normal 2 2 2 2 2 2 2 3 2 2 3 2" xfId="14246" xr:uid="{00000000-0005-0000-0000-000099370000}"/>
    <cellStyle name="Normal 2 2 2 2 2 2 2 3 2 2 3 2 2" xfId="14247" xr:uid="{00000000-0005-0000-0000-00009A370000}"/>
    <cellStyle name="Normal 2 2 2 2 2 2 2 3 2 2 3 2 2 2" xfId="14248" xr:uid="{00000000-0005-0000-0000-00009B370000}"/>
    <cellStyle name="Normal 2 2 2 2 2 2 2 3 2 2 3 2 2 2 2" xfId="14249" xr:uid="{00000000-0005-0000-0000-00009C370000}"/>
    <cellStyle name="Normal 2 2 2 2 2 2 2 3 2 2 3 2 2 2 2 2" xfId="14250" xr:uid="{00000000-0005-0000-0000-00009D370000}"/>
    <cellStyle name="Normal 2 2 2 2 2 2 2 3 2 2 3 2 2 2 3" xfId="14251" xr:uid="{00000000-0005-0000-0000-00009E370000}"/>
    <cellStyle name="Normal 2 2 2 2 2 2 2 3 2 2 3 2 2 3" xfId="14252" xr:uid="{00000000-0005-0000-0000-00009F370000}"/>
    <cellStyle name="Normal 2 2 2 2 2 2 2 3 2 2 3 2 2 3 2" xfId="14253" xr:uid="{00000000-0005-0000-0000-0000A0370000}"/>
    <cellStyle name="Normal 2 2 2 2 2 2 2 3 2 2 3 2 2 4" xfId="14254" xr:uid="{00000000-0005-0000-0000-0000A1370000}"/>
    <cellStyle name="Normal 2 2 2 2 2 2 2 3 2 2 3 2 3" xfId="14255" xr:uid="{00000000-0005-0000-0000-0000A2370000}"/>
    <cellStyle name="Normal 2 2 2 2 2 2 2 3 2 2 3 2 3 2" xfId="14256" xr:uid="{00000000-0005-0000-0000-0000A3370000}"/>
    <cellStyle name="Normal 2 2 2 2 2 2 2 3 2 2 3 2 3 2 2" xfId="14257" xr:uid="{00000000-0005-0000-0000-0000A4370000}"/>
    <cellStyle name="Normal 2 2 2 2 2 2 2 3 2 2 3 2 3 3" xfId="14258" xr:uid="{00000000-0005-0000-0000-0000A5370000}"/>
    <cellStyle name="Normal 2 2 2 2 2 2 2 3 2 2 3 2 4" xfId="14259" xr:uid="{00000000-0005-0000-0000-0000A6370000}"/>
    <cellStyle name="Normal 2 2 2 2 2 2 2 3 2 2 3 2 4 2" xfId="14260" xr:uid="{00000000-0005-0000-0000-0000A7370000}"/>
    <cellStyle name="Normal 2 2 2 2 2 2 2 3 2 2 3 2 5" xfId="14261" xr:uid="{00000000-0005-0000-0000-0000A8370000}"/>
    <cellStyle name="Normal 2 2 2 2 2 2 2 3 2 2 3 3" xfId="14262" xr:uid="{00000000-0005-0000-0000-0000A9370000}"/>
    <cellStyle name="Normal 2 2 2 2 2 2 2 3 2 2 3 3 2" xfId="14263" xr:uid="{00000000-0005-0000-0000-0000AA370000}"/>
    <cellStyle name="Normal 2 2 2 2 2 2 2 3 2 2 3 3 2 2" xfId="14264" xr:uid="{00000000-0005-0000-0000-0000AB370000}"/>
    <cellStyle name="Normal 2 2 2 2 2 2 2 3 2 2 3 3 2 2 2" xfId="14265" xr:uid="{00000000-0005-0000-0000-0000AC370000}"/>
    <cellStyle name="Normal 2 2 2 2 2 2 2 3 2 2 3 3 2 3" xfId="14266" xr:uid="{00000000-0005-0000-0000-0000AD370000}"/>
    <cellStyle name="Normal 2 2 2 2 2 2 2 3 2 2 3 3 3" xfId="14267" xr:uid="{00000000-0005-0000-0000-0000AE370000}"/>
    <cellStyle name="Normal 2 2 2 2 2 2 2 3 2 2 3 3 3 2" xfId="14268" xr:uid="{00000000-0005-0000-0000-0000AF370000}"/>
    <cellStyle name="Normal 2 2 2 2 2 2 2 3 2 2 3 3 4" xfId="14269" xr:uid="{00000000-0005-0000-0000-0000B0370000}"/>
    <cellStyle name="Normal 2 2 2 2 2 2 2 3 2 2 3 4" xfId="14270" xr:uid="{00000000-0005-0000-0000-0000B1370000}"/>
    <cellStyle name="Normal 2 2 2 2 2 2 2 3 2 2 3 4 2" xfId="14271" xr:uid="{00000000-0005-0000-0000-0000B2370000}"/>
    <cellStyle name="Normal 2 2 2 2 2 2 2 3 2 2 3 4 2 2" xfId="14272" xr:uid="{00000000-0005-0000-0000-0000B3370000}"/>
    <cellStyle name="Normal 2 2 2 2 2 2 2 3 2 2 3 4 3" xfId="14273" xr:uid="{00000000-0005-0000-0000-0000B4370000}"/>
    <cellStyle name="Normal 2 2 2 2 2 2 2 3 2 2 3 5" xfId="14274" xr:uid="{00000000-0005-0000-0000-0000B5370000}"/>
    <cellStyle name="Normal 2 2 2 2 2 2 2 3 2 2 3 5 2" xfId="14275" xr:uid="{00000000-0005-0000-0000-0000B6370000}"/>
    <cellStyle name="Normal 2 2 2 2 2 2 2 3 2 2 3 6" xfId="14276" xr:uid="{00000000-0005-0000-0000-0000B7370000}"/>
    <cellStyle name="Normal 2 2 2 2 2 2 2 3 2 2 4" xfId="14277" xr:uid="{00000000-0005-0000-0000-0000B8370000}"/>
    <cellStyle name="Normal 2 2 2 2 2 2 2 3 2 2 4 2" xfId="14278" xr:uid="{00000000-0005-0000-0000-0000B9370000}"/>
    <cellStyle name="Normal 2 2 2 2 2 2 2 3 2 2 4 2 2" xfId="14279" xr:uid="{00000000-0005-0000-0000-0000BA370000}"/>
    <cellStyle name="Normal 2 2 2 2 2 2 2 3 2 2 4 2 2 2" xfId="14280" xr:uid="{00000000-0005-0000-0000-0000BB370000}"/>
    <cellStyle name="Normal 2 2 2 2 2 2 2 3 2 2 4 2 2 2 2" xfId="14281" xr:uid="{00000000-0005-0000-0000-0000BC370000}"/>
    <cellStyle name="Normal 2 2 2 2 2 2 2 3 2 2 4 2 2 3" xfId="14282" xr:uid="{00000000-0005-0000-0000-0000BD370000}"/>
    <cellStyle name="Normal 2 2 2 2 2 2 2 3 2 2 4 2 3" xfId="14283" xr:uid="{00000000-0005-0000-0000-0000BE370000}"/>
    <cellStyle name="Normal 2 2 2 2 2 2 2 3 2 2 4 2 3 2" xfId="14284" xr:uid="{00000000-0005-0000-0000-0000BF370000}"/>
    <cellStyle name="Normal 2 2 2 2 2 2 2 3 2 2 4 2 4" xfId="14285" xr:uid="{00000000-0005-0000-0000-0000C0370000}"/>
    <cellStyle name="Normal 2 2 2 2 2 2 2 3 2 2 4 3" xfId="14286" xr:uid="{00000000-0005-0000-0000-0000C1370000}"/>
    <cellStyle name="Normal 2 2 2 2 2 2 2 3 2 2 4 3 2" xfId="14287" xr:uid="{00000000-0005-0000-0000-0000C2370000}"/>
    <cellStyle name="Normal 2 2 2 2 2 2 2 3 2 2 4 3 2 2" xfId="14288" xr:uid="{00000000-0005-0000-0000-0000C3370000}"/>
    <cellStyle name="Normal 2 2 2 2 2 2 2 3 2 2 4 3 3" xfId="14289" xr:uid="{00000000-0005-0000-0000-0000C4370000}"/>
    <cellStyle name="Normal 2 2 2 2 2 2 2 3 2 2 4 4" xfId="14290" xr:uid="{00000000-0005-0000-0000-0000C5370000}"/>
    <cellStyle name="Normal 2 2 2 2 2 2 2 3 2 2 4 4 2" xfId="14291" xr:uid="{00000000-0005-0000-0000-0000C6370000}"/>
    <cellStyle name="Normal 2 2 2 2 2 2 2 3 2 2 4 5" xfId="14292" xr:uid="{00000000-0005-0000-0000-0000C7370000}"/>
    <cellStyle name="Normal 2 2 2 2 2 2 2 3 2 2 5" xfId="14293" xr:uid="{00000000-0005-0000-0000-0000C8370000}"/>
    <cellStyle name="Normal 2 2 2 2 2 2 2 3 2 2 5 2" xfId="14294" xr:uid="{00000000-0005-0000-0000-0000C9370000}"/>
    <cellStyle name="Normal 2 2 2 2 2 2 2 3 2 2 5 2 2" xfId="14295" xr:uid="{00000000-0005-0000-0000-0000CA370000}"/>
    <cellStyle name="Normal 2 2 2 2 2 2 2 3 2 2 5 2 2 2" xfId="14296" xr:uid="{00000000-0005-0000-0000-0000CB370000}"/>
    <cellStyle name="Normal 2 2 2 2 2 2 2 3 2 2 5 2 3" xfId="14297" xr:uid="{00000000-0005-0000-0000-0000CC370000}"/>
    <cellStyle name="Normal 2 2 2 2 2 2 2 3 2 2 5 3" xfId="14298" xr:uid="{00000000-0005-0000-0000-0000CD370000}"/>
    <cellStyle name="Normal 2 2 2 2 2 2 2 3 2 2 5 3 2" xfId="14299" xr:uid="{00000000-0005-0000-0000-0000CE370000}"/>
    <cellStyle name="Normal 2 2 2 2 2 2 2 3 2 2 5 4" xfId="14300" xr:uid="{00000000-0005-0000-0000-0000CF370000}"/>
    <cellStyle name="Normal 2 2 2 2 2 2 2 3 2 2 6" xfId="14301" xr:uid="{00000000-0005-0000-0000-0000D0370000}"/>
    <cellStyle name="Normal 2 2 2 2 2 2 2 3 2 2 6 2" xfId="14302" xr:uid="{00000000-0005-0000-0000-0000D1370000}"/>
    <cellStyle name="Normal 2 2 2 2 2 2 2 3 2 2 6 2 2" xfId="14303" xr:uid="{00000000-0005-0000-0000-0000D2370000}"/>
    <cellStyle name="Normal 2 2 2 2 2 2 2 3 2 2 6 3" xfId="14304" xr:uid="{00000000-0005-0000-0000-0000D3370000}"/>
    <cellStyle name="Normal 2 2 2 2 2 2 2 3 2 2 7" xfId="14305" xr:uid="{00000000-0005-0000-0000-0000D4370000}"/>
    <cellStyle name="Normal 2 2 2 2 2 2 2 3 2 2 7 2" xfId="14306" xr:uid="{00000000-0005-0000-0000-0000D5370000}"/>
    <cellStyle name="Normal 2 2 2 2 2 2 2 3 2 2 8" xfId="14307" xr:uid="{00000000-0005-0000-0000-0000D6370000}"/>
    <cellStyle name="Normal 2 2 2 2 2 2 2 3 2 3" xfId="14308" xr:uid="{00000000-0005-0000-0000-0000D7370000}"/>
    <cellStyle name="Normal 2 2 2 2 2 2 2 3 2 3 2" xfId="14309" xr:uid="{00000000-0005-0000-0000-0000D8370000}"/>
    <cellStyle name="Normal 2 2 2 2 2 2 2 3 2 3 2 2" xfId="14310" xr:uid="{00000000-0005-0000-0000-0000D9370000}"/>
    <cellStyle name="Normal 2 2 2 2 2 2 2 3 2 3 2 2 2" xfId="14311" xr:uid="{00000000-0005-0000-0000-0000DA370000}"/>
    <cellStyle name="Normal 2 2 2 2 2 2 2 3 2 3 2 2 2 2" xfId="14312" xr:uid="{00000000-0005-0000-0000-0000DB370000}"/>
    <cellStyle name="Normal 2 2 2 2 2 2 2 3 2 3 2 2 2 2 2" xfId="14313" xr:uid="{00000000-0005-0000-0000-0000DC370000}"/>
    <cellStyle name="Normal 2 2 2 2 2 2 2 3 2 3 2 2 2 2 2 2" xfId="14314" xr:uid="{00000000-0005-0000-0000-0000DD370000}"/>
    <cellStyle name="Normal 2 2 2 2 2 2 2 3 2 3 2 2 2 2 3" xfId="14315" xr:uid="{00000000-0005-0000-0000-0000DE370000}"/>
    <cellStyle name="Normal 2 2 2 2 2 2 2 3 2 3 2 2 2 3" xfId="14316" xr:uid="{00000000-0005-0000-0000-0000DF370000}"/>
    <cellStyle name="Normal 2 2 2 2 2 2 2 3 2 3 2 2 2 3 2" xfId="14317" xr:uid="{00000000-0005-0000-0000-0000E0370000}"/>
    <cellStyle name="Normal 2 2 2 2 2 2 2 3 2 3 2 2 2 4" xfId="14318" xr:uid="{00000000-0005-0000-0000-0000E1370000}"/>
    <cellStyle name="Normal 2 2 2 2 2 2 2 3 2 3 2 2 3" xfId="14319" xr:uid="{00000000-0005-0000-0000-0000E2370000}"/>
    <cellStyle name="Normal 2 2 2 2 2 2 2 3 2 3 2 2 3 2" xfId="14320" xr:uid="{00000000-0005-0000-0000-0000E3370000}"/>
    <cellStyle name="Normal 2 2 2 2 2 2 2 3 2 3 2 2 3 2 2" xfId="14321" xr:uid="{00000000-0005-0000-0000-0000E4370000}"/>
    <cellStyle name="Normal 2 2 2 2 2 2 2 3 2 3 2 2 3 3" xfId="14322" xr:uid="{00000000-0005-0000-0000-0000E5370000}"/>
    <cellStyle name="Normal 2 2 2 2 2 2 2 3 2 3 2 2 4" xfId="14323" xr:uid="{00000000-0005-0000-0000-0000E6370000}"/>
    <cellStyle name="Normal 2 2 2 2 2 2 2 3 2 3 2 2 4 2" xfId="14324" xr:uid="{00000000-0005-0000-0000-0000E7370000}"/>
    <cellStyle name="Normal 2 2 2 2 2 2 2 3 2 3 2 2 5" xfId="14325" xr:uid="{00000000-0005-0000-0000-0000E8370000}"/>
    <cellStyle name="Normal 2 2 2 2 2 2 2 3 2 3 2 3" xfId="14326" xr:uid="{00000000-0005-0000-0000-0000E9370000}"/>
    <cellStyle name="Normal 2 2 2 2 2 2 2 3 2 3 2 3 2" xfId="14327" xr:uid="{00000000-0005-0000-0000-0000EA370000}"/>
    <cellStyle name="Normal 2 2 2 2 2 2 2 3 2 3 2 3 2 2" xfId="14328" xr:uid="{00000000-0005-0000-0000-0000EB370000}"/>
    <cellStyle name="Normal 2 2 2 2 2 2 2 3 2 3 2 3 2 2 2" xfId="14329" xr:uid="{00000000-0005-0000-0000-0000EC370000}"/>
    <cellStyle name="Normal 2 2 2 2 2 2 2 3 2 3 2 3 2 3" xfId="14330" xr:uid="{00000000-0005-0000-0000-0000ED370000}"/>
    <cellStyle name="Normal 2 2 2 2 2 2 2 3 2 3 2 3 3" xfId="14331" xr:uid="{00000000-0005-0000-0000-0000EE370000}"/>
    <cellStyle name="Normal 2 2 2 2 2 2 2 3 2 3 2 3 3 2" xfId="14332" xr:uid="{00000000-0005-0000-0000-0000EF370000}"/>
    <cellStyle name="Normal 2 2 2 2 2 2 2 3 2 3 2 3 4" xfId="14333" xr:uid="{00000000-0005-0000-0000-0000F0370000}"/>
    <cellStyle name="Normal 2 2 2 2 2 2 2 3 2 3 2 4" xfId="14334" xr:uid="{00000000-0005-0000-0000-0000F1370000}"/>
    <cellStyle name="Normal 2 2 2 2 2 2 2 3 2 3 2 4 2" xfId="14335" xr:uid="{00000000-0005-0000-0000-0000F2370000}"/>
    <cellStyle name="Normal 2 2 2 2 2 2 2 3 2 3 2 4 2 2" xfId="14336" xr:uid="{00000000-0005-0000-0000-0000F3370000}"/>
    <cellStyle name="Normal 2 2 2 2 2 2 2 3 2 3 2 4 3" xfId="14337" xr:uid="{00000000-0005-0000-0000-0000F4370000}"/>
    <cellStyle name="Normal 2 2 2 2 2 2 2 3 2 3 2 5" xfId="14338" xr:uid="{00000000-0005-0000-0000-0000F5370000}"/>
    <cellStyle name="Normal 2 2 2 2 2 2 2 3 2 3 2 5 2" xfId="14339" xr:uid="{00000000-0005-0000-0000-0000F6370000}"/>
    <cellStyle name="Normal 2 2 2 2 2 2 2 3 2 3 2 6" xfId="14340" xr:uid="{00000000-0005-0000-0000-0000F7370000}"/>
    <cellStyle name="Normal 2 2 2 2 2 2 2 3 2 3 3" xfId="14341" xr:uid="{00000000-0005-0000-0000-0000F8370000}"/>
    <cellStyle name="Normal 2 2 2 2 2 2 2 3 2 3 3 2" xfId="14342" xr:uid="{00000000-0005-0000-0000-0000F9370000}"/>
    <cellStyle name="Normal 2 2 2 2 2 2 2 3 2 3 3 2 2" xfId="14343" xr:uid="{00000000-0005-0000-0000-0000FA370000}"/>
    <cellStyle name="Normal 2 2 2 2 2 2 2 3 2 3 3 2 2 2" xfId="14344" xr:uid="{00000000-0005-0000-0000-0000FB370000}"/>
    <cellStyle name="Normal 2 2 2 2 2 2 2 3 2 3 3 2 2 2 2" xfId="14345" xr:uid="{00000000-0005-0000-0000-0000FC370000}"/>
    <cellStyle name="Normal 2 2 2 2 2 2 2 3 2 3 3 2 2 3" xfId="14346" xr:uid="{00000000-0005-0000-0000-0000FD370000}"/>
    <cellStyle name="Normal 2 2 2 2 2 2 2 3 2 3 3 2 3" xfId="14347" xr:uid="{00000000-0005-0000-0000-0000FE370000}"/>
    <cellStyle name="Normal 2 2 2 2 2 2 2 3 2 3 3 2 3 2" xfId="14348" xr:uid="{00000000-0005-0000-0000-0000FF370000}"/>
    <cellStyle name="Normal 2 2 2 2 2 2 2 3 2 3 3 2 4" xfId="14349" xr:uid="{00000000-0005-0000-0000-000000380000}"/>
    <cellStyle name="Normal 2 2 2 2 2 2 2 3 2 3 3 3" xfId="14350" xr:uid="{00000000-0005-0000-0000-000001380000}"/>
    <cellStyle name="Normal 2 2 2 2 2 2 2 3 2 3 3 3 2" xfId="14351" xr:uid="{00000000-0005-0000-0000-000002380000}"/>
    <cellStyle name="Normal 2 2 2 2 2 2 2 3 2 3 3 3 2 2" xfId="14352" xr:uid="{00000000-0005-0000-0000-000003380000}"/>
    <cellStyle name="Normal 2 2 2 2 2 2 2 3 2 3 3 3 3" xfId="14353" xr:uid="{00000000-0005-0000-0000-000004380000}"/>
    <cellStyle name="Normal 2 2 2 2 2 2 2 3 2 3 3 4" xfId="14354" xr:uid="{00000000-0005-0000-0000-000005380000}"/>
    <cellStyle name="Normal 2 2 2 2 2 2 2 3 2 3 3 4 2" xfId="14355" xr:uid="{00000000-0005-0000-0000-000006380000}"/>
    <cellStyle name="Normal 2 2 2 2 2 2 2 3 2 3 3 5" xfId="14356" xr:uid="{00000000-0005-0000-0000-000007380000}"/>
    <cellStyle name="Normal 2 2 2 2 2 2 2 3 2 3 4" xfId="14357" xr:uid="{00000000-0005-0000-0000-000008380000}"/>
    <cellStyle name="Normal 2 2 2 2 2 2 2 3 2 3 4 2" xfId="14358" xr:uid="{00000000-0005-0000-0000-000009380000}"/>
    <cellStyle name="Normal 2 2 2 2 2 2 2 3 2 3 4 2 2" xfId="14359" xr:uid="{00000000-0005-0000-0000-00000A380000}"/>
    <cellStyle name="Normal 2 2 2 2 2 2 2 3 2 3 4 2 2 2" xfId="14360" xr:uid="{00000000-0005-0000-0000-00000B380000}"/>
    <cellStyle name="Normal 2 2 2 2 2 2 2 3 2 3 4 2 3" xfId="14361" xr:uid="{00000000-0005-0000-0000-00000C380000}"/>
    <cellStyle name="Normal 2 2 2 2 2 2 2 3 2 3 4 3" xfId="14362" xr:uid="{00000000-0005-0000-0000-00000D380000}"/>
    <cellStyle name="Normal 2 2 2 2 2 2 2 3 2 3 4 3 2" xfId="14363" xr:uid="{00000000-0005-0000-0000-00000E380000}"/>
    <cellStyle name="Normal 2 2 2 2 2 2 2 3 2 3 4 4" xfId="14364" xr:uid="{00000000-0005-0000-0000-00000F380000}"/>
    <cellStyle name="Normal 2 2 2 2 2 2 2 3 2 3 5" xfId="14365" xr:uid="{00000000-0005-0000-0000-000010380000}"/>
    <cellStyle name="Normal 2 2 2 2 2 2 2 3 2 3 5 2" xfId="14366" xr:uid="{00000000-0005-0000-0000-000011380000}"/>
    <cellStyle name="Normal 2 2 2 2 2 2 2 3 2 3 5 2 2" xfId="14367" xr:uid="{00000000-0005-0000-0000-000012380000}"/>
    <cellStyle name="Normal 2 2 2 2 2 2 2 3 2 3 5 3" xfId="14368" xr:uid="{00000000-0005-0000-0000-000013380000}"/>
    <cellStyle name="Normal 2 2 2 2 2 2 2 3 2 3 6" xfId="14369" xr:uid="{00000000-0005-0000-0000-000014380000}"/>
    <cellStyle name="Normal 2 2 2 2 2 2 2 3 2 3 6 2" xfId="14370" xr:uid="{00000000-0005-0000-0000-000015380000}"/>
    <cellStyle name="Normal 2 2 2 2 2 2 2 3 2 3 7" xfId="14371" xr:uid="{00000000-0005-0000-0000-000016380000}"/>
    <cellStyle name="Normal 2 2 2 2 2 2 2 3 2 4" xfId="14372" xr:uid="{00000000-0005-0000-0000-000017380000}"/>
    <cellStyle name="Normal 2 2 2 2 2 2 2 3 2 4 2" xfId="14373" xr:uid="{00000000-0005-0000-0000-000018380000}"/>
    <cellStyle name="Normal 2 2 2 2 2 2 2 3 2 4 2 2" xfId="14374" xr:uid="{00000000-0005-0000-0000-000019380000}"/>
    <cellStyle name="Normal 2 2 2 2 2 2 2 3 2 4 2 2 2" xfId="14375" xr:uid="{00000000-0005-0000-0000-00001A380000}"/>
    <cellStyle name="Normal 2 2 2 2 2 2 2 3 2 4 2 2 2 2" xfId="14376" xr:uid="{00000000-0005-0000-0000-00001B380000}"/>
    <cellStyle name="Normal 2 2 2 2 2 2 2 3 2 4 2 2 2 2 2" xfId="14377" xr:uid="{00000000-0005-0000-0000-00001C380000}"/>
    <cellStyle name="Normal 2 2 2 2 2 2 2 3 2 4 2 2 2 3" xfId="14378" xr:uid="{00000000-0005-0000-0000-00001D380000}"/>
    <cellStyle name="Normal 2 2 2 2 2 2 2 3 2 4 2 2 3" xfId="14379" xr:uid="{00000000-0005-0000-0000-00001E380000}"/>
    <cellStyle name="Normal 2 2 2 2 2 2 2 3 2 4 2 2 3 2" xfId="14380" xr:uid="{00000000-0005-0000-0000-00001F380000}"/>
    <cellStyle name="Normal 2 2 2 2 2 2 2 3 2 4 2 2 4" xfId="14381" xr:uid="{00000000-0005-0000-0000-000020380000}"/>
    <cellStyle name="Normal 2 2 2 2 2 2 2 3 2 4 2 3" xfId="14382" xr:uid="{00000000-0005-0000-0000-000021380000}"/>
    <cellStyle name="Normal 2 2 2 2 2 2 2 3 2 4 2 3 2" xfId="14383" xr:uid="{00000000-0005-0000-0000-000022380000}"/>
    <cellStyle name="Normal 2 2 2 2 2 2 2 3 2 4 2 3 2 2" xfId="14384" xr:uid="{00000000-0005-0000-0000-000023380000}"/>
    <cellStyle name="Normal 2 2 2 2 2 2 2 3 2 4 2 3 3" xfId="14385" xr:uid="{00000000-0005-0000-0000-000024380000}"/>
    <cellStyle name="Normal 2 2 2 2 2 2 2 3 2 4 2 4" xfId="14386" xr:uid="{00000000-0005-0000-0000-000025380000}"/>
    <cellStyle name="Normal 2 2 2 2 2 2 2 3 2 4 2 4 2" xfId="14387" xr:uid="{00000000-0005-0000-0000-000026380000}"/>
    <cellStyle name="Normal 2 2 2 2 2 2 2 3 2 4 2 5" xfId="14388" xr:uid="{00000000-0005-0000-0000-000027380000}"/>
    <cellStyle name="Normal 2 2 2 2 2 2 2 3 2 4 3" xfId="14389" xr:uid="{00000000-0005-0000-0000-000028380000}"/>
    <cellStyle name="Normal 2 2 2 2 2 2 2 3 2 4 3 2" xfId="14390" xr:uid="{00000000-0005-0000-0000-000029380000}"/>
    <cellStyle name="Normal 2 2 2 2 2 2 2 3 2 4 3 2 2" xfId="14391" xr:uid="{00000000-0005-0000-0000-00002A380000}"/>
    <cellStyle name="Normal 2 2 2 2 2 2 2 3 2 4 3 2 2 2" xfId="14392" xr:uid="{00000000-0005-0000-0000-00002B380000}"/>
    <cellStyle name="Normal 2 2 2 2 2 2 2 3 2 4 3 2 3" xfId="14393" xr:uid="{00000000-0005-0000-0000-00002C380000}"/>
    <cellStyle name="Normal 2 2 2 2 2 2 2 3 2 4 3 3" xfId="14394" xr:uid="{00000000-0005-0000-0000-00002D380000}"/>
    <cellStyle name="Normal 2 2 2 2 2 2 2 3 2 4 3 3 2" xfId="14395" xr:uid="{00000000-0005-0000-0000-00002E380000}"/>
    <cellStyle name="Normal 2 2 2 2 2 2 2 3 2 4 3 4" xfId="14396" xr:uid="{00000000-0005-0000-0000-00002F380000}"/>
    <cellStyle name="Normal 2 2 2 2 2 2 2 3 2 4 4" xfId="14397" xr:uid="{00000000-0005-0000-0000-000030380000}"/>
    <cellStyle name="Normal 2 2 2 2 2 2 2 3 2 4 4 2" xfId="14398" xr:uid="{00000000-0005-0000-0000-000031380000}"/>
    <cellStyle name="Normal 2 2 2 2 2 2 2 3 2 4 4 2 2" xfId="14399" xr:uid="{00000000-0005-0000-0000-000032380000}"/>
    <cellStyle name="Normal 2 2 2 2 2 2 2 3 2 4 4 3" xfId="14400" xr:uid="{00000000-0005-0000-0000-000033380000}"/>
    <cellStyle name="Normal 2 2 2 2 2 2 2 3 2 4 5" xfId="14401" xr:uid="{00000000-0005-0000-0000-000034380000}"/>
    <cellStyle name="Normal 2 2 2 2 2 2 2 3 2 4 5 2" xfId="14402" xr:uid="{00000000-0005-0000-0000-000035380000}"/>
    <cellStyle name="Normal 2 2 2 2 2 2 2 3 2 4 6" xfId="14403" xr:uid="{00000000-0005-0000-0000-000036380000}"/>
    <cellStyle name="Normal 2 2 2 2 2 2 2 3 2 5" xfId="14404" xr:uid="{00000000-0005-0000-0000-000037380000}"/>
    <cellStyle name="Normal 2 2 2 2 2 2 2 3 2 5 2" xfId="14405" xr:uid="{00000000-0005-0000-0000-000038380000}"/>
    <cellStyle name="Normal 2 2 2 2 2 2 2 3 2 5 2 2" xfId="14406" xr:uid="{00000000-0005-0000-0000-000039380000}"/>
    <cellStyle name="Normal 2 2 2 2 2 2 2 3 2 5 2 2 2" xfId="14407" xr:uid="{00000000-0005-0000-0000-00003A380000}"/>
    <cellStyle name="Normal 2 2 2 2 2 2 2 3 2 5 2 2 2 2" xfId="14408" xr:uid="{00000000-0005-0000-0000-00003B380000}"/>
    <cellStyle name="Normal 2 2 2 2 2 2 2 3 2 5 2 2 3" xfId="14409" xr:uid="{00000000-0005-0000-0000-00003C380000}"/>
    <cellStyle name="Normal 2 2 2 2 2 2 2 3 2 5 2 3" xfId="14410" xr:uid="{00000000-0005-0000-0000-00003D380000}"/>
    <cellStyle name="Normal 2 2 2 2 2 2 2 3 2 5 2 3 2" xfId="14411" xr:uid="{00000000-0005-0000-0000-00003E380000}"/>
    <cellStyle name="Normal 2 2 2 2 2 2 2 3 2 5 2 4" xfId="14412" xr:uid="{00000000-0005-0000-0000-00003F380000}"/>
    <cellStyle name="Normal 2 2 2 2 2 2 2 3 2 5 3" xfId="14413" xr:uid="{00000000-0005-0000-0000-000040380000}"/>
    <cellStyle name="Normal 2 2 2 2 2 2 2 3 2 5 3 2" xfId="14414" xr:uid="{00000000-0005-0000-0000-000041380000}"/>
    <cellStyle name="Normal 2 2 2 2 2 2 2 3 2 5 3 2 2" xfId="14415" xr:uid="{00000000-0005-0000-0000-000042380000}"/>
    <cellStyle name="Normal 2 2 2 2 2 2 2 3 2 5 3 3" xfId="14416" xr:uid="{00000000-0005-0000-0000-000043380000}"/>
    <cellStyle name="Normal 2 2 2 2 2 2 2 3 2 5 4" xfId="14417" xr:uid="{00000000-0005-0000-0000-000044380000}"/>
    <cellStyle name="Normal 2 2 2 2 2 2 2 3 2 5 4 2" xfId="14418" xr:uid="{00000000-0005-0000-0000-000045380000}"/>
    <cellStyle name="Normal 2 2 2 2 2 2 2 3 2 5 5" xfId="14419" xr:uid="{00000000-0005-0000-0000-000046380000}"/>
    <cellStyle name="Normal 2 2 2 2 2 2 2 3 2 6" xfId="14420" xr:uid="{00000000-0005-0000-0000-000047380000}"/>
    <cellStyle name="Normal 2 2 2 2 2 2 2 3 2 6 2" xfId="14421" xr:uid="{00000000-0005-0000-0000-000048380000}"/>
    <cellStyle name="Normal 2 2 2 2 2 2 2 3 2 6 2 2" xfId="14422" xr:uid="{00000000-0005-0000-0000-000049380000}"/>
    <cellStyle name="Normal 2 2 2 2 2 2 2 3 2 6 2 2 2" xfId="14423" xr:uid="{00000000-0005-0000-0000-00004A380000}"/>
    <cellStyle name="Normal 2 2 2 2 2 2 2 3 2 6 2 3" xfId="14424" xr:uid="{00000000-0005-0000-0000-00004B380000}"/>
    <cellStyle name="Normal 2 2 2 2 2 2 2 3 2 6 3" xfId="14425" xr:uid="{00000000-0005-0000-0000-00004C380000}"/>
    <cellStyle name="Normal 2 2 2 2 2 2 2 3 2 6 3 2" xfId="14426" xr:uid="{00000000-0005-0000-0000-00004D380000}"/>
    <cellStyle name="Normal 2 2 2 2 2 2 2 3 2 6 4" xfId="14427" xr:uid="{00000000-0005-0000-0000-00004E380000}"/>
    <cellStyle name="Normal 2 2 2 2 2 2 2 3 2 7" xfId="14428" xr:uid="{00000000-0005-0000-0000-00004F380000}"/>
    <cellStyle name="Normal 2 2 2 2 2 2 2 3 2 7 2" xfId="14429" xr:uid="{00000000-0005-0000-0000-000050380000}"/>
    <cellStyle name="Normal 2 2 2 2 2 2 2 3 2 7 2 2" xfId="14430" xr:uid="{00000000-0005-0000-0000-000051380000}"/>
    <cellStyle name="Normal 2 2 2 2 2 2 2 3 2 7 3" xfId="14431" xr:uid="{00000000-0005-0000-0000-000052380000}"/>
    <cellStyle name="Normal 2 2 2 2 2 2 2 3 2 8" xfId="14432" xr:uid="{00000000-0005-0000-0000-000053380000}"/>
    <cellStyle name="Normal 2 2 2 2 2 2 2 3 2 8 2" xfId="14433" xr:uid="{00000000-0005-0000-0000-000054380000}"/>
    <cellStyle name="Normal 2 2 2 2 2 2 2 3 2 9" xfId="14434" xr:uid="{00000000-0005-0000-0000-000055380000}"/>
    <cellStyle name="Normal 2 2 2 2 2 2 2 3 3" xfId="14435" xr:uid="{00000000-0005-0000-0000-000056380000}"/>
    <cellStyle name="Normal 2 2 2 2 2 2 2 3 3 2" xfId="14436" xr:uid="{00000000-0005-0000-0000-000057380000}"/>
    <cellStyle name="Normal 2 2 2 2 2 2 2 3 3 2 2" xfId="14437" xr:uid="{00000000-0005-0000-0000-000058380000}"/>
    <cellStyle name="Normal 2 2 2 2 2 2 2 3 3 2 2 2" xfId="14438" xr:uid="{00000000-0005-0000-0000-000059380000}"/>
    <cellStyle name="Normal 2 2 2 2 2 2 2 3 3 2 2 2 2" xfId="14439" xr:uid="{00000000-0005-0000-0000-00005A380000}"/>
    <cellStyle name="Normal 2 2 2 2 2 2 2 3 3 2 2 2 2 2" xfId="14440" xr:uid="{00000000-0005-0000-0000-00005B380000}"/>
    <cellStyle name="Normal 2 2 2 2 2 2 2 3 3 2 2 2 2 2 2" xfId="14441" xr:uid="{00000000-0005-0000-0000-00005C380000}"/>
    <cellStyle name="Normal 2 2 2 2 2 2 2 3 3 2 2 2 2 2 2 2" xfId="14442" xr:uid="{00000000-0005-0000-0000-00005D380000}"/>
    <cellStyle name="Normal 2 2 2 2 2 2 2 3 3 2 2 2 2 2 2 2 2" xfId="14443" xr:uid="{00000000-0005-0000-0000-00005E380000}"/>
    <cellStyle name="Normal 2 2 2 2 2 2 2 3 3 2 2 2 2 2 2 3" xfId="14444" xr:uid="{00000000-0005-0000-0000-00005F380000}"/>
    <cellStyle name="Normal 2 2 2 2 2 2 2 3 3 2 2 2 2 2 3" xfId="14445" xr:uid="{00000000-0005-0000-0000-000060380000}"/>
    <cellStyle name="Normal 2 2 2 2 2 2 2 3 3 2 2 2 2 2 3 2" xfId="14446" xr:uid="{00000000-0005-0000-0000-000061380000}"/>
    <cellStyle name="Normal 2 2 2 2 2 2 2 3 3 2 2 2 2 2 4" xfId="14447" xr:uid="{00000000-0005-0000-0000-000062380000}"/>
    <cellStyle name="Normal 2 2 2 2 2 2 2 3 3 2 2 2 2 3" xfId="14448" xr:uid="{00000000-0005-0000-0000-000063380000}"/>
    <cellStyle name="Normal 2 2 2 2 2 2 2 3 3 2 2 2 2 3 2" xfId="14449" xr:uid="{00000000-0005-0000-0000-000064380000}"/>
    <cellStyle name="Normal 2 2 2 2 2 2 2 3 3 2 2 2 2 3 2 2" xfId="14450" xr:uid="{00000000-0005-0000-0000-000065380000}"/>
    <cellStyle name="Normal 2 2 2 2 2 2 2 3 3 2 2 2 2 3 3" xfId="14451" xr:uid="{00000000-0005-0000-0000-000066380000}"/>
    <cellStyle name="Normal 2 2 2 2 2 2 2 3 3 2 2 2 2 4" xfId="14452" xr:uid="{00000000-0005-0000-0000-000067380000}"/>
    <cellStyle name="Normal 2 2 2 2 2 2 2 3 3 2 2 2 2 4 2" xfId="14453" xr:uid="{00000000-0005-0000-0000-000068380000}"/>
    <cellStyle name="Normal 2 2 2 2 2 2 2 3 3 2 2 2 2 5" xfId="14454" xr:uid="{00000000-0005-0000-0000-000069380000}"/>
    <cellStyle name="Normal 2 2 2 2 2 2 2 3 3 2 2 2 3" xfId="14455" xr:uid="{00000000-0005-0000-0000-00006A380000}"/>
    <cellStyle name="Normal 2 2 2 2 2 2 2 3 3 2 2 2 3 2" xfId="14456" xr:uid="{00000000-0005-0000-0000-00006B380000}"/>
    <cellStyle name="Normal 2 2 2 2 2 2 2 3 3 2 2 2 3 2 2" xfId="14457" xr:uid="{00000000-0005-0000-0000-00006C380000}"/>
    <cellStyle name="Normal 2 2 2 2 2 2 2 3 3 2 2 2 3 2 2 2" xfId="14458" xr:uid="{00000000-0005-0000-0000-00006D380000}"/>
    <cellStyle name="Normal 2 2 2 2 2 2 2 3 3 2 2 2 3 2 3" xfId="14459" xr:uid="{00000000-0005-0000-0000-00006E380000}"/>
    <cellStyle name="Normal 2 2 2 2 2 2 2 3 3 2 2 2 3 3" xfId="14460" xr:uid="{00000000-0005-0000-0000-00006F380000}"/>
    <cellStyle name="Normal 2 2 2 2 2 2 2 3 3 2 2 2 3 3 2" xfId="14461" xr:uid="{00000000-0005-0000-0000-000070380000}"/>
    <cellStyle name="Normal 2 2 2 2 2 2 2 3 3 2 2 2 3 4" xfId="14462" xr:uid="{00000000-0005-0000-0000-000071380000}"/>
    <cellStyle name="Normal 2 2 2 2 2 2 2 3 3 2 2 2 4" xfId="14463" xr:uid="{00000000-0005-0000-0000-000072380000}"/>
    <cellStyle name="Normal 2 2 2 2 2 2 2 3 3 2 2 2 4 2" xfId="14464" xr:uid="{00000000-0005-0000-0000-000073380000}"/>
    <cellStyle name="Normal 2 2 2 2 2 2 2 3 3 2 2 2 4 2 2" xfId="14465" xr:uid="{00000000-0005-0000-0000-000074380000}"/>
    <cellStyle name="Normal 2 2 2 2 2 2 2 3 3 2 2 2 4 3" xfId="14466" xr:uid="{00000000-0005-0000-0000-000075380000}"/>
    <cellStyle name="Normal 2 2 2 2 2 2 2 3 3 2 2 2 5" xfId="14467" xr:uid="{00000000-0005-0000-0000-000076380000}"/>
    <cellStyle name="Normal 2 2 2 2 2 2 2 3 3 2 2 2 5 2" xfId="14468" xr:uid="{00000000-0005-0000-0000-000077380000}"/>
    <cellStyle name="Normal 2 2 2 2 2 2 2 3 3 2 2 2 6" xfId="14469" xr:uid="{00000000-0005-0000-0000-000078380000}"/>
    <cellStyle name="Normal 2 2 2 2 2 2 2 3 3 2 2 3" xfId="14470" xr:uid="{00000000-0005-0000-0000-000079380000}"/>
    <cellStyle name="Normal 2 2 2 2 2 2 2 3 3 2 2 3 2" xfId="14471" xr:uid="{00000000-0005-0000-0000-00007A380000}"/>
    <cellStyle name="Normal 2 2 2 2 2 2 2 3 3 2 2 3 2 2" xfId="14472" xr:uid="{00000000-0005-0000-0000-00007B380000}"/>
    <cellStyle name="Normal 2 2 2 2 2 2 2 3 3 2 2 3 2 2 2" xfId="14473" xr:uid="{00000000-0005-0000-0000-00007C380000}"/>
    <cellStyle name="Normal 2 2 2 2 2 2 2 3 3 2 2 3 2 2 2 2" xfId="14474" xr:uid="{00000000-0005-0000-0000-00007D380000}"/>
    <cellStyle name="Normal 2 2 2 2 2 2 2 3 3 2 2 3 2 2 3" xfId="14475" xr:uid="{00000000-0005-0000-0000-00007E380000}"/>
    <cellStyle name="Normal 2 2 2 2 2 2 2 3 3 2 2 3 2 3" xfId="14476" xr:uid="{00000000-0005-0000-0000-00007F380000}"/>
    <cellStyle name="Normal 2 2 2 2 2 2 2 3 3 2 2 3 2 3 2" xfId="14477" xr:uid="{00000000-0005-0000-0000-000080380000}"/>
    <cellStyle name="Normal 2 2 2 2 2 2 2 3 3 2 2 3 2 4" xfId="14478" xr:uid="{00000000-0005-0000-0000-000081380000}"/>
    <cellStyle name="Normal 2 2 2 2 2 2 2 3 3 2 2 3 3" xfId="14479" xr:uid="{00000000-0005-0000-0000-000082380000}"/>
    <cellStyle name="Normal 2 2 2 2 2 2 2 3 3 2 2 3 3 2" xfId="14480" xr:uid="{00000000-0005-0000-0000-000083380000}"/>
    <cellStyle name="Normal 2 2 2 2 2 2 2 3 3 2 2 3 3 2 2" xfId="14481" xr:uid="{00000000-0005-0000-0000-000084380000}"/>
    <cellStyle name="Normal 2 2 2 2 2 2 2 3 3 2 2 3 3 3" xfId="14482" xr:uid="{00000000-0005-0000-0000-000085380000}"/>
    <cellStyle name="Normal 2 2 2 2 2 2 2 3 3 2 2 3 4" xfId="14483" xr:uid="{00000000-0005-0000-0000-000086380000}"/>
    <cellStyle name="Normal 2 2 2 2 2 2 2 3 3 2 2 3 4 2" xfId="14484" xr:uid="{00000000-0005-0000-0000-000087380000}"/>
    <cellStyle name="Normal 2 2 2 2 2 2 2 3 3 2 2 3 5" xfId="14485" xr:uid="{00000000-0005-0000-0000-000088380000}"/>
    <cellStyle name="Normal 2 2 2 2 2 2 2 3 3 2 2 4" xfId="14486" xr:uid="{00000000-0005-0000-0000-000089380000}"/>
    <cellStyle name="Normal 2 2 2 2 2 2 2 3 3 2 2 4 2" xfId="14487" xr:uid="{00000000-0005-0000-0000-00008A380000}"/>
    <cellStyle name="Normal 2 2 2 2 2 2 2 3 3 2 2 4 2 2" xfId="14488" xr:uid="{00000000-0005-0000-0000-00008B380000}"/>
    <cellStyle name="Normal 2 2 2 2 2 2 2 3 3 2 2 4 2 2 2" xfId="14489" xr:uid="{00000000-0005-0000-0000-00008C380000}"/>
    <cellStyle name="Normal 2 2 2 2 2 2 2 3 3 2 2 4 2 3" xfId="14490" xr:uid="{00000000-0005-0000-0000-00008D380000}"/>
    <cellStyle name="Normal 2 2 2 2 2 2 2 3 3 2 2 4 3" xfId="14491" xr:uid="{00000000-0005-0000-0000-00008E380000}"/>
    <cellStyle name="Normal 2 2 2 2 2 2 2 3 3 2 2 4 3 2" xfId="14492" xr:uid="{00000000-0005-0000-0000-00008F380000}"/>
    <cellStyle name="Normal 2 2 2 2 2 2 2 3 3 2 2 4 4" xfId="14493" xr:uid="{00000000-0005-0000-0000-000090380000}"/>
    <cellStyle name="Normal 2 2 2 2 2 2 2 3 3 2 2 5" xfId="14494" xr:uid="{00000000-0005-0000-0000-000091380000}"/>
    <cellStyle name="Normal 2 2 2 2 2 2 2 3 3 2 2 5 2" xfId="14495" xr:uid="{00000000-0005-0000-0000-000092380000}"/>
    <cellStyle name="Normal 2 2 2 2 2 2 2 3 3 2 2 5 2 2" xfId="14496" xr:uid="{00000000-0005-0000-0000-000093380000}"/>
    <cellStyle name="Normal 2 2 2 2 2 2 2 3 3 2 2 5 3" xfId="14497" xr:uid="{00000000-0005-0000-0000-000094380000}"/>
    <cellStyle name="Normal 2 2 2 2 2 2 2 3 3 2 2 6" xfId="14498" xr:uid="{00000000-0005-0000-0000-000095380000}"/>
    <cellStyle name="Normal 2 2 2 2 2 2 2 3 3 2 2 6 2" xfId="14499" xr:uid="{00000000-0005-0000-0000-000096380000}"/>
    <cellStyle name="Normal 2 2 2 2 2 2 2 3 3 2 2 7" xfId="14500" xr:uid="{00000000-0005-0000-0000-000097380000}"/>
    <cellStyle name="Normal 2 2 2 2 2 2 2 3 3 2 3" xfId="14501" xr:uid="{00000000-0005-0000-0000-000098380000}"/>
    <cellStyle name="Normal 2 2 2 2 2 2 2 3 3 2 3 2" xfId="14502" xr:uid="{00000000-0005-0000-0000-000099380000}"/>
    <cellStyle name="Normal 2 2 2 2 2 2 2 3 3 2 3 2 2" xfId="14503" xr:uid="{00000000-0005-0000-0000-00009A380000}"/>
    <cellStyle name="Normal 2 2 2 2 2 2 2 3 3 2 3 2 2 2" xfId="14504" xr:uid="{00000000-0005-0000-0000-00009B380000}"/>
    <cellStyle name="Normal 2 2 2 2 2 2 2 3 3 2 3 2 2 2 2" xfId="14505" xr:uid="{00000000-0005-0000-0000-00009C380000}"/>
    <cellStyle name="Normal 2 2 2 2 2 2 2 3 3 2 3 2 2 2 2 2" xfId="14506" xr:uid="{00000000-0005-0000-0000-00009D380000}"/>
    <cellStyle name="Normal 2 2 2 2 2 2 2 3 3 2 3 2 2 2 3" xfId="14507" xr:uid="{00000000-0005-0000-0000-00009E380000}"/>
    <cellStyle name="Normal 2 2 2 2 2 2 2 3 3 2 3 2 2 3" xfId="14508" xr:uid="{00000000-0005-0000-0000-00009F380000}"/>
    <cellStyle name="Normal 2 2 2 2 2 2 2 3 3 2 3 2 2 3 2" xfId="14509" xr:uid="{00000000-0005-0000-0000-0000A0380000}"/>
    <cellStyle name="Normal 2 2 2 2 2 2 2 3 3 2 3 2 2 4" xfId="14510" xr:uid="{00000000-0005-0000-0000-0000A1380000}"/>
    <cellStyle name="Normal 2 2 2 2 2 2 2 3 3 2 3 2 3" xfId="14511" xr:uid="{00000000-0005-0000-0000-0000A2380000}"/>
    <cellStyle name="Normal 2 2 2 2 2 2 2 3 3 2 3 2 3 2" xfId="14512" xr:uid="{00000000-0005-0000-0000-0000A3380000}"/>
    <cellStyle name="Normal 2 2 2 2 2 2 2 3 3 2 3 2 3 2 2" xfId="14513" xr:uid="{00000000-0005-0000-0000-0000A4380000}"/>
    <cellStyle name="Normal 2 2 2 2 2 2 2 3 3 2 3 2 3 3" xfId="14514" xr:uid="{00000000-0005-0000-0000-0000A5380000}"/>
    <cellStyle name="Normal 2 2 2 2 2 2 2 3 3 2 3 2 4" xfId="14515" xr:uid="{00000000-0005-0000-0000-0000A6380000}"/>
    <cellStyle name="Normal 2 2 2 2 2 2 2 3 3 2 3 2 4 2" xfId="14516" xr:uid="{00000000-0005-0000-0000-0000A7380000}"/>
    <cellStyle name="Normal 2 2 2 2 2 2 2 3 3 2 3 2 5" xfId="14517" xr:uid="{00000000-0005-0000-0000-0000A8380000}"/>
    <cellStyle name="Normal 2 2 2 2 2 2 2 3 3 2 3 3" xfId="14518" xr:uid="{00000000-0005-0000-0000-0000A9380000}"/>
    <cellStyle name="Normal 2 2 2 2 2 2 2 3 3 2 3 3 2" xfId="14519" xr:uid="{00000000-0005-0000-0000-0000AA380000}"/>
    <cellStyle name="Normal 2 2 2 2 2 2 2 3 3 2 3 3 2 2" xfId="14520" xr:uid="{00000000-0005-0000-0000-0000AB380000}"/>
    <cellStyle name="Normal 2 2 2 2 2 2 2 3 3 2 3 3 2 2 2" xfId="14521" xr:uid="{00000000-0005-0000-0000-0000AC380000}"/>
    <cellStyle name="Normal 2 2 2 2 2 2 2 3 3 2 3 3 2 3" xfId="14522" xr:uid="{00000000-0005-0000-0000-0000AD380000}"/>
    <cellStyle name="Normal 2 2 2 2 2 2 2 3 3 2 3 3 3" xfId="14523" xr:uid="{00000000-0005-0000-0000-0000AE380000}"/>
    <cellStyle name="Normal 2 2 2 2 2 2 2 3 3 2 3 3 3 2" xfId="14524" xr:uid="{00000000-0005-0000-0000-0000AF380000}"/>
    <cellStyle name="Normal 2 2 2 2 2 2 2 3 3 2 3 3 4" xfId="14525" xr:uid="{00000000-0005-0000-0000-0000B0380000}"/>
    <cellStyle name="Normal 2 2 2 2 2 2 2 3 3 2 3 4" xfId="14526" xr:uid="{00000000-0005-0000-0000-0000B1380000}"/>
    <cellStyle name="Normal 2 2 2 2 2 2 2 3 3 2 3 4 2" xfId="14527" xr:uid="{00000000-0005-0000-0000-0000B2380000}"/>
    <cellStyle name="Normal 2 2 2 2 2 2 2 3 3 2 3 4 2 2" xfId="14528" xr:uid="{00000000-0005-0000-0000-0000B3380000}"/>
    <cellStyle name="Normal 2 2 2 2 2 2 2 3 3 2 3 4 3" xfId="14529" xr:uid="{00000000-0005-0000-0000-0000B4380000}"/>
    <cellStyle name="Normal 2 2 2 2 2 2 2 3 3 2 3 5" xfId="14530" xr:uid="{00000000-0005-0000-0000-0000B5380000}"/>
    <cellStyle name="Normal 2 2 2 2 2 2 2 3 3 2 3 5 2" xfId="14531" xr:uid="{00000000-0005-0000-0000-0000B6380000}"/>
    <cellStyle name="Normal 2 2 2 2 2 2 2 3 3 2 3 6" xfId="14532" xr:uid="{00000000-0005-0000-0000-0000B7380000}"/>
    <cellStyle name="Normal 2 2 2 2 2 2 2 3 3 2 4" xfId="14533" xr:uid="{00000000-0005-0000-0000-0000B8380000}"/>
    <cellStyle name="Normal 2 2 2 2 2 2 2 3 3 2 4 2" xfId="14534" xr:uid="{00000000-0005-0000-0000-0000B9380000}"/>
    <cellStyle name="Normal 2 2 2 2 2 2 2 3 3 2 4 2 2" xfId="14535" xr:uid="{00000000-0005-0000-0000-0000BA380000}"/>
    <cellStyle name="Normal 2 2 2 2 2 2 2 3 3 2 4 2 2 2" xfId="14536" xr:uid="{00000000-0005-0000-0000-0000BB380000}"/>
    <cellStyle name="Normal 2 2 2 2 2 2 2 3 3 2 4 2 2 2 2" xfId="14537" xr:uid="{00000000-0005-0000-0000-0000BC380000}"/>
    <cellStyle name="Normal 2 2 2 2 2 2 2 3 3 2 4 2 2 3" xfId="14538" xr:uid="{00000000-0005-0000-0000-0000BD380000}"/>
    <cellStyle name="Normal 2 2 2 2 2 2 2 3 3 2 4 2 3" xfId="14539" xr:uid="{00000000-0005-0000-0000-0000BE380000}"/>
    <cellStyle name="Normal 2 2 2 2 2 2 2 3 3 2 4 2 3 2" xfId="14540" xr:uid="{00000000-0005-0000-0000-0000BF380000}"/>
    <cellStyle name="Normal 2 2 2 2 2 2 2 3 3 2 4 2 4" xfId="14541" xr:uid="{00000000-0005-0000-0000-0000C0380000}"/>
    <cellStyle name="Normal 2 2 2 2 2 2 2 3 3 2 4 3" xfId="14542" xr:uid="{00000000-0005-0000-0000-0000C1380000}"/>
    <cellStyle name="Normal 2 2 2 2 2 2 2 3 3 2 4 3 2" xfId="14543" xr:uid="{00000000-0005-0000-0000-0000C2380000}"/>
    <cellStyle name="Normal 2 2 2 2 2 2 2 3 3 2 4 3 2 2" xfId="14544" xr:uid="{00000000-0005-0000-0000-0000C3380000}"/>
    <cellStyle name="Normal 2 2 2 2 2 2 2 3 3 2 4 3 3" xfId="14545" xr:uid="{00000000-0005-0000-0000-0000C4380000}"/>
    <cellStyle name="Normal 2 2 2 2 2 2 2 3 3 2 4 4" xfId="14546" xr:uid="{00000000-0005-0000-0000-0000C5380000}"/>
    <cellStyle name="Normal 2 2 2 2 2 2 2 3 3 2 4 4 2" xfId="14547" xr:uid="{00000000-0005-0000-0000-0000C6380000}"/>
    <cellStyle name="Normal 2 2 2 2 2 2 2 3 3 2 4 5" xfId="14548" xr:uid="{00000000-0005-0000-0000-0000C7380000}"/>
    <cellStyle name="Normal 2 2 2 2 2 2 2 3 3 2 5" xfId="14549" xr:uid="{00000000-0005-0000-0000-0000C8380000}"/>
    <cellStyle name="Normal 2 2 2 2 2 2 2 3 3 2 5 2" xfId="14550" xr:uid="{00000000-0005-0000-0000-0000C9380000}"/>
    <cellStyle name="Normal 2 2 2 2 2 2 2 3 3 2 5 2 2" xfId="14551" xr:uid="{00000000-0005-0000-0000-0000CA380000}"/>
    <cellStyle name="Normal 2 2 2 2 2 2 2 3 3 2 5 2 2 2" xfId="14552" xr:uid="{00000000-0005-0000-0000-0000CB380000}"/>
    <cellStyle name="Normal 2 2 2 2 2 2 2 3 3 2 5 2 3" xfId="14553" xr:uid="{00000000-0005-0000-0000-0000CC380000}"/>
    <cellStyle name="Normal 2 2 2 2 2 2 2 3 3 2 5 3" xfId="14554" xr:uid="{00000000-0005-0000-0000-0000CD380000}"/>
    <cellStyle name="Normal 2 2 2 2 2 2 2 3 3 2 5 3 2" xfId="14555" xr:uid="{00000000-0005-0000-0000-0000CE380000}"/>
    <cellStyle name="Normal 2 2 2 2 2 2 2 3 3 2 5 4" xfId="14556" xr:uid="{00000000-0005-0000-0000-0000CF380000}"/>
    <cellStyle name="Normal 2 2 2 2 2 2 2 3 3 2 6" xfId="14557" xr:uid="{00000000-0005-0000-0000-0000D0380000}"/>
    <cellStyle name="Normal 2 2 2 2 2 2 2 3 3 2 6 2" xfId="14558" xr:uid="{00000000-0005-0000-0000-0000D1380000}"/>
    <cellStyle name="Normal 2 2 2 2 2 2 2 3 3 2 6 2 2" xfId="14559" xr:uid="{00000000-0005-0000-0000-0000D2380000}"/>
    <cellStyle name="Normal 2 2 2 2 2 2 2 3 3 2 6 3" xfId="14560" xr:uid="{00000000-0005-0000-0000-0000D3380000}"/>
    <cellStyle name="Normal 2 2 2 2 2 2 2 3 3 2 7" xfId="14561" xr:uid="{00000000-0005-0000-0000-0000D4380000}"/>
    <cellStyle name="Normal 2 2 2 2 2 2 2 3 3 2 7 2" xfId="14562" xr:uid="{00000000-0005-0000-0000-0000D5380000}"/>
    <cellStyle name="Normal 2 2 2 2 2 2 2 3 3 2 8" xfId="14563" xr:uid="{00000000-0005-0000-0000-0000D6380000}"/>
    <cellStyle name="Normal 2 2 2 2 2 2 2 3 3 3" xfId="14564" xr:uid="{00000000-0005-0000-0000-0000D7380000}"/>
    <cellStyle name="Normal 2 2 2 2 2 2 2 3 3 3 2" xfId="14565" xr:uid="{00000000-0005-0000-0000-0000D8380000}"/>
    <cellStyle name="Normal 2 2 2 2 2 2 2 3 3 3 2 2" xfId="14566" xr:uid="{00000000-0005-0000-0000-0000D9380000}"/>
    <cellStyle name="Normal 2 2 2 2 2 2 2 3 3 3 2 2 2" xfId="14567" xr:uid="{00000000-0005-0000-0000-0000DA380000}"/>
    <cellStyle name="Normal 2 2 2 2 2 2 2 3 3 3 2 2 2 2" xfId="14568" xr:uid="{00000000-0005-0000-0000-0000DB380000}"/>
    <cellStyle name="Normal 2 2 2 2 2 2 2 3 3 3 2 2 2 2 2" xfId="14569" xr:uid="{00000000-0005-0000-0000-0000DC380000}"/>
    <cellStyle name="Normal 2 2 2 2 2 2 2 3 3 3 2 2 2 2 2 2" xfId="14570" xr:uid="{00000000-0005-0000-0000-0000DD380000}"/>
    <cellStyle name="Normal 2 2 2 2 2 2 2 3 3 3 2 2 2 2 3" xfId="14571" xr:uid="{00000000-0005-0000-0000-0000DE380000}"/>
    <cellStyle name="Normal 2 2 2 2 2 2 2 3 3 3 2 2 2 3" xfId="14572" xr:uid="{00000000-0005-0000-0000-0000DF380000}"/>
    <cellStyle name="Normal 2 2 2 2 2 2 2 3 3 3 2 2 2 3 2" xfId="14573" xr:uid="{00000000-0005-0000-0000-0000E0380000}"/>
    <cellStyle name="Normal 2 2 2 2 2 2 2 3 3 3 2 2 2 4" xfId="14574" xr:uid="{00000000-0005-0000-0000-0000E1380000}"/>
    <cellStyle name="Normal 2 2 2 2 2 2 2 3 3 3 2 2 3" xfId="14575" xr:uid="{00000000-0005-0000-0000-0000E2380000}"/>
    <cellStyle name="Normal 2 2 2 2 2 2 2 3 3 3 2 2 3 2" xfId="14576" xr:uid="{00000000-0005-0000-0000-0000E3380000}"/>
    <cellStyle name="Normal 2 2 2 2 2 2 2 3 3 3 2 2 3 2 2" xfId="14577" xr:uid="{00000000-0005-0000-0000-0000E4380000}"/>
    <cellStyle name="Normal 2 2 2 2 2 2 2 3 3 3 2 2 3 3" xfId="14578" xr:uid="{00000000-0005-0000-0000-0000E5380000}"/>
    <cellStyle name="Normal 2 2 2 2 2 2 2 3 3 3 2 2 4" xfId="14579" xr:uid="{00000000-0005-0000-0000-0000E6380000}"/>
    <cellStyle name="Normal 2 2 2 2 2 2 2 3 3 3 2 2 4 2" xfId="14580" xr:uid="{00000000-0005-0000-0000-0000E7380000}"/>
    <cellStyle name="Normal 2 2 2 2 2 2 2 3 3 3 2 2 5" xfId="14581" xr:uid="{00000000-0005-0000-0000-0000E8380000}"/>
    <cellStyle name="Normal 2 2 2 2 2 2 2 3 3 3 2 3" xfId="14582" xr:uid="{00000000-0005-0000-0000-0000E9380000}"/>
    <cellStyle name="Normal 2 2 2 2 2 2 2 3 3 3 2 3 2" xfId="14583" xr:uid="{00000000-0005-0000-0000-0000EA380000}"/>
    <cellStyle name="Normal 2 2 2 2 2 2 2 3 3 3 2 3 2 2" xfId="14584" xr:uid="{00000000-0005-0000-0000-0000EB380000}"/>
    <cellStyle name="Normal 2 2 2 2 2 2 2 3 3 3 2 3 2 2 2" xfId="14585" xr:uid="{00000000-0005-0000-0000-0000EC380000}"/>
    <cellStyle name="Normal 2 2 2 2 2 2 2 3 3 3 2 3 2 3" xfId="14586" xr:uid="{00000000-0005-0000-0000-0000ED380000}"/>
    <cellStyle name="Normal 2 2 2 2 2 2 2 3 3 3 2 3 3" xfId="14587" xr:uid="{00000000-0005-0000-0000-0000EE380000}"/>
    <cellStyle name="Normal 2 2 2 2 2 2 2 3 3 3 2 3 3 2" xfId="14588" xr:uid="{00000000-0005-0000-0000-0000EF380000}"/>
    <cellStyle name="Normal 2 2 2 2 2 2 2 3 3 3 2 3 4" xfId="14589" xr:uid="{00000000-0005-0000-0000-0000F0380000}"/>
    <cellStyle name="Normal 2 2 2 2 2 2 2 3 3 3 2 4" xfId="14590" xr:uid="{00000000-0005-0000-0000-0000F1380000}"/>
    <cellStyle name="Normal 2 2 2 2 2 2 2 3 3 3 2 4 2" xfId="14591" xr:uid="{00000000-0005-0000-0000-0000F2380000}"/>
    <cellStyle name="Normal 2 2 2 2 2 2 2 3 3 3 2 4 2 2" xfId="14592" xr:uid="{00000000-0005-0000-0000-0000F3380000}"/>
    <cellStyle name="Normal 2 2 2 2 2 2 2 3 3 3 2 4 3" xfId="14593" xr:uid="{00000000-0005-0000-0000-0000F4380000}"/>
    <cellStyle name="Normal 2 2 2 2 2 2 2 3 3 3 2 5" xfId="14594" xr:uid="{00000000-0005-0000-0000-0000F5380000}"/>
    <cellStyle name="Normal 2 2 2 2 2 2 2 3 3 3 2 5 2" xfId="14595" xr:uid="{00000000-0005-0000-0000-0000F6380000}"/>
    <cellStyle name="Normal 2 2 2 2 2 2 2 3 3 3 2 6" xfId="14596" xr:uid="{00000000-0005-0000-0000-0000F7380000}"/>
    <cellStyle name="Normal 2 2 2 2 2 2 2 3 3 3 3" xfId="14597" xr:uid="{00000000-0005-0000-0000-0000F8380000}"/>
    <cellStyle name="Normal 2 2 2 2 2 2 2 3 3 3 3 2" xfId="14598" xr:uid="{00000000-0005-0000-0000-0000F9380000}"/>
    <cellStyle name="Normal 2 2 2 2 2 2 2 3 3 3 3 2 2" xfId="14599" xr:uid="{00000000-0005-0000-0000-0000FA380000}"/>
    <cellStyle name="Normal 2 2 2 2 2 2 2 3 3 3 3 2 2 2" xfId="14600" xr:uid="{00000000-0005-0000-0000-0000FB380000}"/>
    <cellStyle name="Normal 2 2 2 2 2 2 2 3 3 3 3 2 2 2 2" xfId="14601" xr:uid="{00000000-0005-0000-0000-0000FC380000}"/>
    <cellStyle name="Normal 2 2 2 2 2 2 2 3 3 3 3 2 2 3" xfId="14602" xr:uid="{00000000-0005-0000-0000-0000FD380000}"/>
    <cellStyle name="Normal 2 2 2 2 2 2 2 3 3 3 3 2 3" xfId="14603" xr:uid="{00000000-0005-0000-0000-0000FE380000}"/>
    <cellStyle name="Normal 2 2 2 2 2 2 2 3 3 3 3 2 3 2" xfId="14604" xr:uid="{00000000-0005-0000-0000-0000FF380000}"/>
    <cellStyle name="Normal 2 2 2 2 2 2 2 3 3 3 3 2 4" xfId="14605" xr:uid="{00000000-0005-0000-0000-000000390000}"/>
    <cellStyle name="Normal 2 2 2 2 2 2 2 3 3 3 3 3" xfId="14606" xr:uid="{00000000-0005-0000-0000-000001390000}"/>
    <cellStyle name="Normal 2 2 2 2 2 2 2 3 3 3 3 3 2" xfId="14607" xr:uid="{00000000-0005-0000-0000-000002390000}"/>
    <cellStyle name="Normal 2 2 2 2 2 2 2 3 3 3 3 3 2 2" xfId="14608" xr:uid="{00000000-0005-0000-0000-000003390000}"/>
    <cellStyle name="Normal 2 2 2 2 2 2 2 3 3 3 3 3 3" xfId="14609" xr:uid="{00000000-0005-0000-0000-000004390000}"/>
    <cellStyle name="Normal 2 2 2 2 2 2 2 3 3 3 3 4" xfId="14610" xr:uid="{00000000-0005-0000-0000-000005390000}"/>
    <cellStyle name="Normal 2 2 2 2 2 2 2 3 3 3 3 4 2" xfId="14611" xr:uid="{00000000-0005-0000-0000-000006390000}"/>
    <cellStyle name="Normal 2 2 2 2 2 2 2 3 3 3 3 5" xfId="14612" xr:uid="{00000000-0005-0000-0000-000007390000}"/>
    <cellStyle name="Normal 2 2 2 2 2 2 2 3 3 3 4" xfId="14613" xr:uid="{00000000-0005-0000-0000-000008390000}"/>
    <cellStyle name="Normal 2 2 2 2 2 2 2 3 3 3 4 2" xfId="14614" xr:uid="{00000000-0005-0000-0000-000009390000}"/>
    <cellStyle name="Normal 2 2 2 2 2 2 2 3 3 3 4 2 2" xfId="14615" xr:uid="{00000000-0005-0000-0000-00000A390000}"/>
    <cellStyle name="Normal 2 2 2 2 2 2 2 3 3 3 4 2 2 2" xfId="14616" xr:uid="{00000000-0005-0000-0000-00000B390000}"/>
    <cellStyle name="Normal 2 2 2 2 2 2 2 3 3 3 4 2 3" xfId="14617" xr:uid="{00000000-0005-0000-0000-00000C390000}"/>
    <cellStyle name="Normal 2 2 2 2 2 2 2 3 3 3 4 3" xfId="14618" xr:uid="{00000000-0005-0000-0000-00000D390000}"/>
    <cellStyle name="Normal 2 2 2 2 2 2 2 3 3 3 4 3 2" xfId="14619" xr:uid="{00000000-0005-0000-0000-00000E390000}"/>
    <cellStyle name="Normal 2 2 2 2 2 2 2 3 3 3 4 4" xfId="14620" xr:uid="{00000000-0005-0000-0000-00000F390000}"/>
    <cellStyle name="Normal 2 2 2 2 2 2 2 3 3 3 5" xfId="14621" xr:uid="{00000000-0005-0000-0000-000010390000}"/>
    <cellStyle name="Normal 2 2 2 2 2 2 2 3 3 3 5 2" xfId="14622" xr:uid="{00000000-0005-0000-0000-000011390000}"/>
    <cellStyle name="Normal 2 2 2 2 2 2 2 3 3 3 5 2 2" xfId="14623" xr:uid="{00000000-0005-0000-0000-000012390000}"/>
    <cellStyle name="Normal 2 2 2 2 2 2 2 3 3 3 5 3" xfId="14624" xr:uid="{00000000-0005-0000-0000-000013390000}"/>
    <cellStyle name="Normal 2 2 2 2 2 2 2 3 3 3 6" xfId="14625" xr:uid="{00000000-0005-0000-0000-000014390000}"/>
    <cellStyle name="Normal 2 2 2 2 2 2 2 3 3 3 6 2" xfId="14626" xr:uid="{00000000-0005-0000-0000-000015390000}"/>
    <cellStyle name="Normal 2 2 2 2 2 2 2 3 3 3 7" xfId="14627" xr:uid="{00000000-0005-0000-0000-000016390000}"/>
    <cellStyle name="Normal 2 2 2 2 2 2 2 3 3 4" xfId="14628" xr:uid="{00000000-0005-0000-0000-000017390000}"/>
    <cellStyle name="Normal 2 2 2 2 2 2 2 3 3 4 2" xfId="14629" xr:uid="{00000000-0005-0000-0000-000018390000}"/>
    <cellStyle name="Normal 2 2 2 2 2 2 2 3 3 4 2 2" xfId="14630" xr:uid="{00000000-0005-0000-0000-000019390000}"/>
    <cellStyle name="Normal 2 2 2 2 2 2 2 3 3 4 2 2 2" xfId="14631" xr:uid="{00000000-0005-0000-0000-00001A390000}"/>
    <cellStyle name="Normal 2 2 2 2 2 2 2 3 3 4 2 2 2 2" xfId="14632" xr:uid="{00000000-0005-0000-0000-00001B390000}"/>
    <cellStyle name="Normal 2 2 2 2 2 2 2 3 3 4 2 2 2 2 2" xfId="14633" xr:uid="{00000000-0005-0000-0000-00001C390000}"/>
    <cellStyle name="Normal 2 2 2 2 2 2 2 3 3 4 2 2 2 3" xfId="14634" xr:uid="{00000000-0005-0000-0000-00001D390000}"/>
    <cellStyle name="Normal 2 2 2 2 2 2 2 3 3 4 2 2 3" xfId="14635" xr:uid="{00000000-0005-0000-0000-00001E390000}"/>
    <cellStyle name="Normal 2 2 2 2 2 2 2 3 3 4 2 2 3 2" xfId="14636" xr:uid="{00000000-0005-0000-0000-00001F390000}"/>
    <cellStyle name="Normal 2 2 2 2 2 2 2 3 3 4 2 2 4" xfId="14637" xr:uid="{00000000-0005-0000-0000-000020390000}"/>
    <cellStyle name="Normal 2 2 2 2 2 2 2 3 3 4 2 3" xfId="14638" xr:uid="{00000000-0005-0000-0000-000021390000}"/>
    <cellStyle name="Normal 2 2 2 2 2 2 2 3 3 4 2 3 2" xfId="14639" xr:uid="{00000000-0005-0000-0000-000022390000}"/>
    <cellStyle name="Normal 2 2 2 2 2 2 2 3 3 4 2 3 2 2" xfId="14640" xr:uid="{00000000-0005-0000-0000-000023390000}"/>
    <cellStyle name="Normal 2 2 2 2 2 2 2 3 3 4 2 3 3" xfId="14641" xr:uid="{00000000-0005-0000-0000-000024390000}"/>
    <cellStyle name="Normal 2 2 2 2 2 2 2 3 3 4 2 4" xfId="14642" xr:uid="{00000000-0005-0000-0000-000025390000}"/>
    <cellStyle name="Normal 2 2 2 2 2 2 2 3 3 4 2 4 2" xfId="14643" xr:uid="{00000000-0005-0000-0000-000026390000}"/>
    <cellStyle name="Normal 2 2 2 2 2 2 2 3 3 4 2 5" xfId="14644" xr:uid="{00000000-0005-0000-0000-000027390000}"/>
    <cellStyle name="Normal 2 2 2 2 2 2 2 3 3 4 3" xfId="14645" xr:uid="{00000000-0005-0000-0000-000028390000}"/>
    <cellStyle name="Normal 2 2 2 2 2 2 2 3 3 4 3 2" xfId="14646" xr:uid="{00000000-0005-0000-0000-000029390000}"/>
    <cellStyle name="Normal 2 2 2 2 2 2 2 3 3 4 3 2 2" xfId="14647" xr:uid="{00000000-0005-0000-0000-00002A390000}"/>
    <cellStyle name="Normal 2 2 2 2 2 2 2 3 3 4 3 2 2 2" xfId="14648" xr:uid="{00000000-0005-0000-0000-00002B390000}"/>
    <cellStyle name="Normal 2 2 2 2 2 2 2 3 3 4 3 2 3" xfId="14649" xr:uid="{00000000-0005-0000-0000-00002C390000}"/>
    <cellStyle name="Normal 2 2 2 2 2 2 2 3 3 4 3 3" xfId="14650" xr:uid="{00000000-0005-0000-0000-00002D390000}"/>
    <cellStyle name="Normal 2 2 2 2 2 2 2 3 3 4 3 3 2" xfId="14651" xr:uid="{00000000-0005-0000-0000-00002E390000}"/>
    <cellStyle name="Normal 2 2 2 2 2 2 2 3 3 4 3 4" xfId="14652" xr:uid="{00000000-0005-0000-0000-00002F390000}"/>
    <cellStyle name="Normal 2 2 2 2 2 2 2 3 3 4 4" xfId="14653" xr:uid="{00000000-0005-0000-0000-000030390000}"/>
    <cellStyle name="Normal 2 2 2 2 2 2 2 3 3 4 4 2" xfId="14654" xr:uid="{00000000-0005-0000-0000-000031390000}"/>
    <cellStyle name="Normal 2 2 2 2 2 2 2 3 3 4 4 2 2" xfId="14655" xr:uid="{00000000-0005-0000-0000-000032390000}"/>
    <cellStyle name="Normal 2 2 2 2 2 2 2 3 3 4 4 3" xfId="14656" xr:uid="{00000000-0005-0000-0000-000033390000}"/>
    <cellStyle name="Normal 2 2 2 2 2 2 2 3 3 4 5" xfId="14657" xr:uid="{00000000-0005-0000-0000-000034390000}"/>
    <cellStyle name="Normal 2 2 2 2 2 2 2 3 3 4 5 2" xfId="14658" xr:uid="{00000000-0005-0000-0000-000035390000}"/>
    <cellStyle name="Normal 2 2 2 2 2 2 2 3 3 4 6" xfId="14659" xr:uid="{00000000-0005-0000-0000-000036390000}"/>
    <cellStyle name="Normal 2 2 2 2 2 2 2 3 3 5" xfId="14660" xr:uid="{00000000-0005-0000-0000-000037390000}"/>
    <cellStyle name="Normal 2 2 2 2 2 2 2 3 3 5 2" xfId="14661" xr:uid="{00000000-0005-0000-0000-000038390000}"/>
    <cellStyle name="Normal 2 2 2 2 2 2 2 3 3 5 2 2" xfId="14662" xr:uid="{00000000-0005-0000-0000-000039390000}"/>
    <cellStyle name="Normal 2 2 2 2 2 2 2 3 3 5 2 2 2" xfId="14663" xr:uid="{00000000-0005-0000-0000-00003A390000}"/>
    <cellStyle name="Normal 2 2 2 2 2 2 2 3 3 5 2 2 2 2" xfId="14664" xr:uid="{00000000-0005-0000-0000-00003B390000}"/>
    <cellStyle name="Normal 2 2 2 2 2 2 2 3 3 5 2 2 3" xfId="14665" xr:uid="{00000000-0005-0000-0000-00003C390000}"/>
    <cellStyle name="Normal 2 2 2 2 2 2 2 3 3 5 2 3" xfId="14666" xr:uid="{00000000-0005-0000-0000-00003D390000}"/>
    <cellStyle name="Normal 2 2 2 2 2 2 2 3 3 5 2 3 2" xfId="14667" xr:uid="{00000000-0005-0000-0000-00003E390000}"/>
    <cellStyle name="Normal 2 2 2 2 2 2 2 3 3 5 2 4" xfId="14668" xr:uid="{00000000-0005-0000-0000-00003F390000}"/>
    <cellStyle name="Normal 2 2 2 2 2 2 2 3 3 5 3" xfId="14669" xr:uid="{00000000-0005-0000-0000-000040390000}"/>
    <cellStyle name="Normal 2 2 2 2 2 2 2 3 3 5 3 2" xfId="14670" xr:uid="{00000000-0005-0000-0000-000041390000}"/>
    <cellStyle name="Normal 2 2 2 2 2 2 2 3 3 5 3 2 2" xfId="14671" xr:uid="{00000000-0005-0000-0000-000042390000}"/>
    <cellStyle name="Normal 2 2 2 2 2 2 2 3 3 5 3 3" xfId="14672" xr:uid="{00000000-0005-0000-0000-000043390000}"/>
    <cellStyle name="Normal 2 2 2 2 2 2 2 3 3 5 4" xfId="14673" xr:uid="{00000000-0005-0000-0000-000044390000}"/>
    <cellStyle name="Normal 2 2 2 2 2 2 2 3 3 5 4 2" xfId="14674" xr:uid="{00000000-0005-0000-0000-000045390000}"/>
    <cellStyle name="Normal 2 2 2 2 2 2 2 3 3 5 5" xfId="14675" xr:uid="{00000000-0005-0000-0000-000046390000}"/>
    <cellStyle name="Normal 2 2 2 2 2 2 2 3 3 6" xfId="14676" xr:uid="{00000000-0005-0000-0000-000047390000}"/>
    <cellStyle name="Normal 2 2 2 2 2 2 2 3 3 6 2" xfId="14677" xr:uid="{00000000-0005-0000-0000-000048390000}"/>
    <cellStyle name="Normal 2 2 2 2 2 2 2 3 3 6 2 2" xfId="14678" xr:uid="{00000000-0005-0000-0000-000049390000}"/>
    <cellStyle name="Normal 2 2 2 2 2 2 2 3 3 6 2 2 2" xfId="14679" xr:uid="{00000000-0005-0000-0000-00004A390000}"/>
    <cellStyle name="Normal 2 2 2 2 2 2 2 3 3 6 2 3" xfId="14680" xr:uid="{00000000-0005-0000-0000-00004B390000}"/>
    <cellStyle name="Normal 2 2 2 2 2 2 2 3 3 6 3" xfId="14681" xr:uid="{00000000-0005-0000-0000-00004C390000}"/>
    <cellStyle name="Normal 2 2 2 2 2 2 2 3 3 6 3 2" xfId="14682" xr:uid="{00000000-0005-0000-0000-00004D390000}"/>
    <cellStyle name="Normal 2 2 2 2 2 2 2 3 3 6 4" xfId="14683" xr:uid="{00000000-0005-0000-0000-00004E390000}"/>
    <cellStyle name="Normal 2 2 2 2 2 2 2 3 3 7" xfId="14684" xr:uid="{00000000-0005-0000-0000-00004F390000}"/>
    <cellStyle name="Normal 2 2 2 2 2 2 2 3 3 7 2" xfId="14685" xr:uid="{00000000-0005-0000-0000-000050390000}"/>
    <cellStyle name="Normal 2 2 2 2 2 2 2 3 3 7 2 2" xfId="14686" xr:uid="{00000000-0005-0000-0000-000051390000}"/>
    <cellStyle name="Normal 2 2 2 2 2 2 2 3 3 7 3" xfId="14687" xr:uid="{00000000-0005-0000-0000-000052390000}"/>
    <cellStyle name="Normal 2 2 2 2 2 2 2 3 3 8" xfId="14688" xr:uid="{00000000-0005-0000-0000-000053390000}"/>
    <cellStyle name="Normal 2 2 2 2 2 2 2 3 3 8 2" xfId="14689" xr:uid="{00000000-0005-0000-0000-000054390000}"/>
    <cellStyle name="Normal 2 2 2 2 2 2 2 3 3 9" xfId="14690" xr:uid="{00000000-0005-0000-0000-000055390000}"/>
    <cellStyle name="Normal 2 2 2 2 2 2 2 3 4" xfId="14691" xr:uid="{00000000-0005-0000-0000-000056390000}"/>
    <cellStyle name="Normal 2 2 2 2 2 2 2 3 4 2" xfId="14692" xr:uid="{00000000-0005-0000-0000-000057390000}"/>
    <cellStyle name="Normal 2 2 2 2 2 2 2 3 4 2 2" xfId="14693" xr:uid="{00000000-0005-0000-0000-000058390000}"/>
    <cellStyle name="Normal 2 2 2 2 2 2 2 3 4 2 2 2" xfId="14694" xr:uid="{00000000-0005-0000-0000-000059390000}"/>
    <cellStyle name="Normal 2 2 2 2 2 2 2 3 4 2 2 2 2" xfId="14695" xr:uid="{00000000-0005-0000-0000-00005A390000}"/>
    <cellStyle name="Normal 2 2 2 2 2 2 2 3 4 2 2 2 2 2" xfId="14696" xr:uid="{00000000-0005-0000-0000-00005B390000}"/>
    <cellStyle name="Normal 2 2 2 2 2 2 2 3 4 2 2 2 2 2 2" xfId="14697" xr:uid="{00000000-0005-0000-0000-00005C390000}"/>
    <cellStyle name="Normal 2 2 2 2 2 2 2 3 4 2 2 2 2 2 2 2" xfId="14698" xr:uid="{00000000-0005-0000-0000-00005D390000}"/>
    <cellStyle name="Normal 2 2 2 2 2 2 2 3 4 2 2 2 2 2 2 2 2" xfId="14699" xr:uid="{00000000-0005-0000-0000-00005E390000}"/>
    <cellStyle name="Normal 2 2 2 2 2 2 2 3 4 2 2 2 2 2 2 3" xfId="14700" xr:uid="{00000000-0005-0000-0000-00005F390000}"/>
    <cellStyle name="Normal 2 2 2 2 2 2 2 3 4 2 2 2 2 2 3" xfId="14701" xr:uid="{00000000-0005-0000-0000-000060390000}"/>
    <cellStyle name="Normal 2 2 2 2 2 2 2 3 4 2 2 2 2 2 3 2" xfId="14702" xr:uid="{00000000-0005-0000-0000-000061390000}"/>
    <cellStyle name="Normal 2 2 2 2 2 2 2 3 4 2 2 2 2 2 4" xfId="14703" xr:uid="{00000000-0005-0000-0000-000062390000}"/>
    <cellStyle name="Normal 2 2 2 2 2 2 2 3 4 2 2 2 2 3" xfId="14704" xr:uid="{00000000-0005-0000-0000-000063390000}"/>
    <cellStyle name="Normal 2 2 2 2 2 2 2 3 4 2 2 2 2 3 2" xfId="14705" xr:uid="{00000000-0005-0000-0000-000064390000}"/>
    <cellStyle name="Normal 2 2 2 2 2 2 2 3 4 2 2 2 2 3 2 2" xfId="14706" xr:uid="{00000000-0005-0000-0000-000065390000}"/>
    <cellStyle name="Normal 2 2 2 2 2 2 2 3 4 2 2 2 2 3 3" xfId="14707" xr:uid="{00000000-0005-0000-0000-000066390000}"/>
    <cellStyle name="Normal 2 2 2 2 2 2 2 3 4 2 2 2 2 4" xfId="14708" xr:uid="{00000000-0005-0000-0000-000067390000}"/>
    <cellStyle name="Normal 2 2 2 2 2 2 2 3 4 2 2 2 2 4 2" xfId="14709" xr:uid="{00000000-0005-0000-0000-000068390000}"/>
    <cellStyle name="Normal 2 2 2 2 2 2 2 3 4 2 2 2 2 5" xfId="14710" xr:uid="{00000000-0005-0000-0000-000069390000}"/>
    <cellStyle name="Normal 2 2 2 2 2 2 2 3 4 2 2 2 3" xfId="14711" xr:uid="{00000000-0005-0000-0000-00006A390000}"/>
    <cellStyle name="Normal 2 2 2 2 2 2 2 3 4 2 2 2 3 2" xfId="14712" xr:uid="{00000000-0005-0000-0000-00006B390000}"/>
    <cellStyle name="Normal 2 2 2 2 2 2 2 3 4 2 2 2 3 2 2" xfId="14713" xr:uid="{00000000-0005-0000-0000-00006C390000}"/>
    <cellStyle name="Normal 2 2 2 2 2 2 2 3 4 2 2 2 3 2 2 2" xfId="14714" xr:uid="{00000000-0005-0000-0000-00006D390000}"/>
    <cellStyle name="Normal 2 2 2 2 2 2 2 3 4 2 2 2 3 2 3" xfId="14715" xr:uid="{00000000-0005-0000-0000-00006E390000}"/>
    <cellStyle name="Normal 2 2 2 2 2 2 2 3 4 2 2 2 3 3" xfId="14716" xr:uid="{00000000-0005-0000-0000-00006F390000}"/>
    <cellStyle name="Normal 2 2 2 2 2 2 2 3 4 2 2 2 3 3 2" xfId="14717" xr:uid="{00000000-0005-0000-0000-000070390000}"/>
    <cellStyle name="Normal 2 2 2 2 2 2 2 3 4 2 2 2 3 4" xfId="14718" xr:uid="{00000000-0005-0000-0000-000071390000}"/>
    <cellStyle name="Normal 2 2 2 2 2 2 2 3 4 2 2 2 4" xfId="14719" xr:uid="{00000000-0005-0000-0000-000072390000}"/>
    <cellStyle name="Normal 2 2 2 2 2 2 2 3 4 2 2 2 4 2" xfId="14720" xr:uid="{00000000-0005-0000-0000-000073390000}"/>
    <cellStyle name="Normal 2 2 2 2 2 2 2 3 4 2 2 2 4 2 2" xfId="14721" xr:uid="{00000000-0005-0000-0000-000074390000}"/>
    <cellStyle name="Normal 2 2 2 2 2 2 2 3 4 2 2 2 4 3" xfId="14722" xr:uid="{00000000-0005-0000-0000-000075390000}"/>
    <cellStyle name="Normal 2 2 2 2 2 2 2 3 4 2 2 2 5" xfId="14723" xr:uid="{00000000-0005-0000-0000-000076390000}"/>
    <cellStyle name="Normal 2 2 2 2 2 2 2 3 4 2 2 2 5 2" xfId="14724" xr:uid="{00000000-0005-0000-0000-000077390000}"/>
    <cellStyle name="Normal 2 2 2 2 2 2 2 3 4 2 2 2 6" xfId="14725" xr:uid="{00000000-0005-0000-0000-000078390000}"/>
    <cellStyle name="Normal 2 2 2 2 2 2 2 3 4 2 2 3" xfId="14726" xr:uid="{00000000-0005-0000-0000-000079390000}"/>
    <cellStyle name="Normal 2 2 2 2 2 2 2 3 4 2 2 3 2" xfId="14727" xr:uid="{00000000-0005-0000-0000-00007A390000}"/>
    <cellStyle name="Normal 2 2 2 2 2 2 2 3 4 2 2 3 2 2" xfId="14728" xr:uid="{00000000-0005-0000-0000-00007B390000}"/>
    <cellStyle name="Normal 2 2 2 2 2 2 2 3 4 2 2 3 2 2 2" xfId="14729" xr:uid="{00000000-0005-0000-0000-00007C390000}"/>
    <cellStyle name="Normal 2 2 2 2 2 2 2 3 4 2 2 3 2 2 2 2" xfId="14730" xr:uid="{00000000-0005-0000-0000-00007D390000}"/>
    <cellStyle name="Normal 2 2 2 2 2 2 2 3 4 2 2 3 2 2 3" xfId="14731" xr:uid="{00000000-0005-0000-0000-00007E390000}"/>
    <cellStyle name="Normal 2 2 2 2 2 2 2 3 4 2 2 3 2 3" xfId="14732" xr:uid="{00000000-0005-0000-0000-00007F390000}"/>
    <cellStyle name="Normal 2 2 2 2 2 2 2 3 4 2 2 3 2 3 2" xfId="14733" xr:uid="{00000000-0005-0000-0000-000080390000}"/>
    <cellStyle name="Normal 2 2 2 2 2 2 2 3 4 2 2 3 2 4" xfId="14734" xr:uid="{00000000-0005-0000-0000-000081390000}"/>
    <cellStyle name="Normal 2 2 2 2 2 2 2 3 4 2 2 3 3" xfId="14735" xr:uid="{00000000-0005-0000-0000-000082390000}"/>
    <cellStyle name="Normal 2 2 2 2 2 2 2 3 4 2 2 3 3 2" xfId="14736" xr:uid="{00000000-0005-0000-0000-000083390000}"/>
    <cellStyle name="Normal 2 2 2 2 2 2 2 3 4 2 2 3 3 2 2" xfId="14737" xr:uid="{00000000-0005-0000-0000-000084390000}"/>
    <cellStyle name="Normal 2 2 2 2 2 2 2 3 4 2 2 3 3 3" xfId="14738" xr:uid="{00000000-0005-0000-0000-000085390000}"/>
    <cellStyle name="Normal 2 2 2 2 2 2 2 3 4 2 2 3 4" xfId="14739" xr:uid="{00000000-0005-0000-0000-000086390000}"/>
    <cellStyle name="Normal 2 2 2 2 2 2 2 3 4 2 2 3 4 2" xfId="14740" xr:uid="{00000000-0005-0000-0000-000087390000}"/>
    <cellStyle name="Normal 2 2 2 2 2 2 2 3 4 2 2 3 5" xfId="14741" xr:uid="{00000000-0005-0000-0000-000088390000}"/>
    <cellStyle name="Normal 2 2 2 2 2 2 2 3 4 2 2 4" xfId="14742" xr:uid="{00000000-0005-0000-0000-000089390000}"/>
    <cellStyle name="Normal 2 2 2 2 2 2 2 3 4 2 2 4 2" xfId="14743" xr:uid="{00000000-0005-0000-0000-00008A390000}"/>
    <cellStyle name="Normal 2 2 2 2 2 2 2 3 4 2 2 4 2 2" xfId="14744" xr:uid="{00000000-0005-0000-0000-00008B390000}"/>
    <cellStyle name="Normal 2 2 2 2 2 2 2 3 4 2 2 4 2 2 2" xfId="14745" xr:uid="{00000000-0005-0000-0000-00008C390000}"/>
    <cellStyle name="Normal 2 2 2 2 2 2 2 3 4 2 2 4 2 3" xfId="14746" xr:uid="{00000000-0005-0000-0000-00008D390000}"/>
    <cellStyle name="Normal 2 2 2 2 2 2 2 3 4 2 2 4 3" xfId="14747" xr:uid="{00000000-0005-0000-0000-00008E390000}"/>
    <cellStyle name="Normal 2 2 2 2 2 2 2 3 4 2 2 4 3 2" xfId="14748" xr:uid="{00000000-0005-0000-0000-00008F390000}"/>
    <cellStyle name="Normal 2 2 2 2 2 2 2 3 4 2 2 4 4" xfId="14749" xr:uid="{00000000-0005-0000-0000-000090390000}"/>
    <cellStyle name="Normal 2 2 2 2 2 2 2 3 4 2 2 5" xfId="14750" xr:uid="{00000000-0005-0000-0000-000091390000}"/>
    <cellStyle name="Normal 2 2 2 2 2 2 2 3 4 2 2 5 2" xfId="14751" xr:uid="{00000000-0005-0000-0000-000092390000}"/>
    <cellStyle name="Normal 2 2 2 2 2 2 2 3 4 2 2 5 2 2" xfId="14752" xr:uid="{00000000-0005-0000-0000-000093390000}"/>
    <cellStyle name="Normal 2 2 2 2 2 2 2 3 4 2 2 5 3" xfId="14753" xr:uid="{00000000-0005-0000-0000-000094390000}"/>
    <cellStyle name="Normal 2 2 2 2 2 2 2 3 4 2 2 6" xfId="14754" xr:uid="{00000000-0005-0000-0000-000095390000}"/>
    <cellStyle name="Normal 2 2 2 2 2 2 2 3 4 2 2 6 2" xfId="14755" xr:uid="{00000000-0005-0000-0000-000096390000}"/>
    <cellStyle name="Normal 2 2 2 2 2 2 2 3 4 2 2 7" xfId="14756" xr:uid="{00000000-0005-0000-0000-000097390000}"/>
    <cellStyle name="Normal 2 2 2 2 2 2 2 3 4 2 3" xfId="14757" xr:uid="{00000000-0005-0000-0000-000098390000}"/>
    <cellStyle name="Normal 2 2 2 2 2 2 2 3 4 2 3 2" xfId="14758" xr:uid="{00000000-0005-0000-0000-000099390000}"/>
    <cellStyle name="Normal 2 2 2 2 2 2 2 3 4 2 3 2 2" xfId="14759" xr:uid="{00000000-0005-0000-0000-00009A390000}"/>
    <cellStyle name="Normal 2 2 2 2 2 2 2 3 4 2 3 2 2 2" xfId="14760" xr:uid="{00000000-0005-0000-0000-00009B390000}"/>
    <cellStyle name="Normal 2 2 2 2 2 2 2 3 4 2 3 2 2 2 2" xfId="14761" xr:uid="{00000000-0005-0000-0000-00009C390000}"/>
    <cellStyle name="Normal 2 2 2 2 2 2 2 3 4 2 3 2 2 2 2 2" xfId="14762" xr:uid="{00000000-0005-0000-0000-00009D390000}"/>
    <cellStyle name="Normal 2 2 2 2 2 2 2 3 4 2 3 2 2 2 3" xfId="14763" xr:uid="{00000000-0005-0000-0000-00009E390000}"/>
    <cellStyle name="Normal 2 2 2 2 2 2 2 3 4 2 3 2 2 3" xfId="14764" xr:uid="{00000000-0005-0000-0000-00009F390000}"/>
    <cellStyle name="Normal 2 2 2 2 2 2 2 3 4 2 3 2 2 3 2" xfId="14765" xr:uid="{00000000-0005-0000-0000-0000A0390000}"/>
    <cellStyle name="Normal 2 2 2 2 2 2 2 3 4 2 3 2 2 4" xfId="14766" xr:uid="{00000000-0005-0000-0000-0000A1390000}"/>
    <cellStyle name="Normal 2 2 2 2 2 2 2 3 4 2 3 2 3" xfId="14767" xr:uid="{00000000-0005-0000-0000-0000A2390000}"/>
    <cellStyle name="Normal 2 2 2 2 2 2 2 3 4 2 3 2 3 2" xfId="14768" xr:uid="{00000000-0005-0000-0000-0000A3390000}"/>
    <cellStyle name="Normal 2 2 2 2 2 2 2 3 4 2 3 2 3 2 2" xfId="14769" xr:uid="{00000000-0005-0000-0000-0000A4390000}"/>
    <cellStyle name="Normal 2 2 2 2 2 2 2 3 4 2 3 2 3 3" xfId="14770" xr:uid="{00000000-0005-0000-0000-0000A5390000}"/>
    <cellStyle name="Normal 2 2 2 2 2 2 2 3 4 2 3 2 4" xfId="14771" xr:uid="{00000000-0005-0000-0000-0000A6390000}"/>
    <cellStyle name="Normal 2 2 2 2 2 2 2 3 4 2 3 2 4 2" xfId="14772" xr:uid="{00000000-0005-0000-0000-0000A7390000}"/>
    <cellStyle name="Normal 2 2 2 2 2 2 2 3 4 2 3 2 5" xfId="14773" xr:uid="{00000000-0005-0000-0000-0000A8390000}"/>
    <cellStyle name="Normal 2 2 2 2 2 2 2 3 4 2 3 3" xfId="14774" xr:uid="{00000000-0005-0000-0000-0000A9390000}"/>
    <cellStyle name="Normal 2 2 2 2 2 2 2 3 4 2 3 3 2" xfId="14775" xr:uid="{00000000-0005-0000-0000-0000AA390000}"/>
    <cellStyle name="Normal 2 2 2 2 2 2 2 3 4 2 3 3 2 2" xfId="14776" xr:uid="{00000000-0005-0000-0000-0000AB390000}"/>
    <cellStyle name="Normal 2 2 2 2 2 2 2 3 4 2 3 3 2 2 2" xfId="14777" xr:uid="{00000000-0005-0000-0000-0000AC390000}"/>
    <cellStyle name="Normal 2 2 2 2 2 2 2 3 4 2 3 3 2 3" xfId="14778" xr:uid="{00000000-0005-0000-0000-0000AD390000}"/>
    <cellStyle name="Normal 2 2 2 2 2 2 2 3 4 2 3 3 3" xfId="14779" xr:uid="{00000000-0005-0000-0000-0000AE390000}"/>
    <cellStyle name="Normal 2 2 2 2 2 2 2 3 4 2 3 3 3 2" xfId="14780" xr:uid="{00000000-0005-0000-0000-0000AF390000}"/>
    <cellStyle name="Normal 2 2 2 2 2 2 2 3 4 2 3 3 4" xfId="14781" xr:uid="{00000000-0005-0000-0000-0000B0390000}"/>
    <cellStyle name="Normal 2 2 2 2 2 2 2 3 4 2 3 4" xfId="14782" xr:uid="{00000000-0005-0000-0000-0000B1390000}"/>
    <cellStyle name="Normal 2 2 2 2 2 2 2 3 4 2 3 4 2" xfId="14783" xr:uid="{00000000-0005-0000-0000-0000B2390000}"/>
    <cellStyle name="Normal 2 2 2 2 2 2 2 3 4 2 3 4 2 2" xfId="14784" xr:uid="{00000000-0005-0000-0000-0000B3390000}"/>
    <cellStyle name="Normal 2 2 2 2 2 2 2 3 4 2 3 4 3" xfId="14785" xr:uid="{00000000-0005-0000-0000-0000B4390000}"/>
    <cellStyle name="Normal 2 2 2 2 2 2 2 3 4 2 3 5" xfId="14786" xr:uid="{00000000-0005-0000-0000-0000B5390000}"/>
    <cellStyle name="Normal 2 2 2 2 2 2 2 3 4 2 3 5 2" xfId="14787" xr:uid="{00000000-0005-0000-0000-0000B6390000}"/>
    <cellStyle name="Normal 2 2 2 2 2 2 2 3 4 2 3 6" xfId="14788" xr:uid="{00000000-0005-0000-0000-0000B7390000}"/>
    <cellStyle name="Normal 2 2 2 2 2 2 2 3 4 2 4" xfId="14789" xr:uid="{00000000-0005-0000-0000-0000B8390000}"/>
    <cellStyle name="Normal 2 2 2 2 2 2 2 3 4 2 4 2" xfId="14790" xr:uid="{00000000-0005-0000-0000-0000B9390000}"/>
    <cellStyle name="Normal 2 2 2 2 2 2 2 3 4 2 4 2 2" xfId="14791" xr:uid="{00000000-0005-0000-0000-0000BA390000}"/>
    <cellStyle name="Normal 2 2 2 2 2 2 2 3 4 2 4 2 2 2" xfId="14792" xr:uid="{00000000-0005-0000-0000-0000BB390000}"/>
    <cellStyle name="Normal 2 2 2 2 2 2 2 3 4 2 4 2 2 2 2" xfId="14793" xr:uid="{00000000-0005-0000-0000-0000BC390000}"/>
    <cellStyle name="Normal 2 2 2 2 2 2 2 3 4 2 4 2 2 3" xfId="14794" xr:uid="{00000000-0005-0000-0000-0000BD390000}"/>
    <cellStyle name="Normal 2 2 2 2 2 2 2 3 4 2 4 2 3" xfId="14795" xr:uid="{00000000-0005-0000-0000-0000BE390000}"/>
    <cellStyle name="Normal 2 2 2 2 2 2 2 3 4 2 4 2 3 2" xfId="14796" xr:uid="{00000000-0005-0000-0000-0000BF390000}"/>
    <cellStyle name="Normal 2 2 2 2 2 2 2 3 4 2 4 2 4" xfId="14797" xr:uid="{00000000-0005-0000-0000-0000C0390000}"/>
    <cellStyle name="Normal 2 2 2 2 2 2 2 3 4 2 4 3" xfId="14798" xr:uid="{00000000-0005-0000-0000-0000C1390000}"/>
    <cellStyle name="Normal 2 2 2 2 2 2 2 3 4 2 4 3 2" xfId="14799" xr:uid="{00000000-0005-0000-0000-0000C2390000}"/>
    <cellStyle name="Normal 2 2 2 2 2 2 2 3 4 2 4 3 2 2" xfId="14800" xr:uid="{00000000-0005-0000-0000-0000C3390000}"/>
    <cellStyle name="Normal 2 2 2 2 2 2 2 3 4 2 4 3 3" xfId="14801" xr:uid="{00000000-0005-0000-0000-0000C4390000}"/>
    <cellStyle name="Normal 2 2 2 2 2 2 2 3 4 2 4 4" xfId="14802" xr:uid="{00000000-0005-0000-0000-0000C5390000}"/>
    <cellStyle name="Normal 2 2 2 2 2 2 2 3 4 2 4 4 2" xfId="14803" xr:uid="{00000000-0005-0000-0000-0000C6390000}"/>
    <cellStyle name="Normal 2 2 2 2 2 2 2 3 4 2 4 5" xfId="14804" xr:uid="{00000000-0005-0000-0000-0000C7390000}"/>
    <cellStyle name="Normal 2 2 2 2 2 2 2 3 4 2 5" xfId="14805" xr:uid="{00000000-0005-0000-0000-0000C8390000}"/>
    <cellStyle name="Normal 2 2 2 2 2 2 2 3 4 2 5 2" xfId="14806" xr:uid="{00000000-0005-0000-0000-0000C9390000}"/>
    <cellStyle name="Normal 2 2 2 2 2 2 2 3 4 2 5 2 2" xfId="14807" xr:uid="{00000000-0005-0000-0000-0000CA390000}"/>
    <cellStyle name="Normal 2 2 2 2 2 2 2 3 4 2 5 2 2 2" xfId="14808" xr:uid="{00000000-0005-0000-0000-0000CB390000}"/>
    <cellStyle name="Normal 2 2 2 2 2 2 2 3 4 2 5 2 3" xfId="14809" xr:uid="{00000000-0005-0000-0000-0000CC390000}"/>
    <cellStyle name="Normal 2 2 2 2 2 2 2 3 4 2 5 3" xfId="14810" xr:uid="{00000000-0005-0000-0000-0000CD390000}"/>
    <cellStyle name="Normal 2 2 2 2 2 2 2 3 4 2 5 3 2" xfId="14811" xr:uid="{00000000-0005-0000-0000-0000CE390000}"/>
    <cellStyle name="Normal 2 2 2 2 2 2 2 3 4 2 5 4" xfId="14812" xr:uid="{00000000-0005-0000-0000-0000CF390000}"/>
    <cellStyle name="Normal 2 2 2 2 2 2 2 3 4 2 6" xfId="14813" xr:uid="{00000000-0005-0000-0000-0000D0390000}"/>
    <cellStyle name="Normal 2 2 2 2 2 2 2 3 4 2 6 2" xfId="14814" xr:uid="{00000000-0005-0000-0000-0000D1390000}"/>
    <cellStyle name="Normal 2 2 2 2 2 2 2 3 4 2 6 2 2" xfId="14815" xr:uid="{00000000-0005-0000-0000-0000D2390000}"/>
    <cellStyle name="Normal 2 2 2 2 2 2 2 3 4 2 6 3" xfId="14816" xr:uid="{00000000-0005-0000-0000-0000D3390000}"/>
    <cellStyle name="Normal 2 2 2 2 2 2 2 3 4 2 7" xfId="14817" xr:uid="{00000000-0005-0000-0000-0000D4390000}"/>
    <cellStyle name="Normal 2 2 2 2 2 2 2 3 4 2 7 2" xfId="14818" xr:uid="{00000000-0005-0000-0000-0000D5390000}"/>
    <cellStyle name="Normal 2 2 2 2 2 2 2 3 4 2 8" xfId="14819" xr:uid="{00000000-0005-0000-0000-0000D6390000}"/>
    <cellStyle name="Normal 2 2 2 2 2 2 2 3 4 3" xfId="14820" xr:uid="{00000000-0005-0000-0000-0000D7390000}"/>
    <cellStyle name="Normal 2 2 2 2 2 2 2 3 4 3 2" xfId="14821" xr:uid="{00000000-0005-0000-0000-0000D8390000}"/>
    <cellStyle name="Normal 2 2 2 2 2 2 2 3 4 3 2 2" xfId="14822" xr:uid="{00000000-0005-0000-0000-0000D9390000}"/>
    <cellStyle name="Normal 2 2 2 2 2 2 2 3 4 3 2 2 2" xfId="14823" xr:uid="{00000000-0005-0000-0000-0000DA390000}"/>
    <cellStyle name="Normal 2 2 2 2 2 2 2 3 4 3 2 2 2 2" xfId="14824" xr:uid="{00000000-0005-0000-0000-0000DB390000}"/>
    <cellStyle name="Normal 2 2 2 2 2 2 2 3 4 3 2 2 2 2 2" xfId="14825" xr:uid="{00000000-0005-0000-0000-0000DC390000}"/>
    <cellStyle name="Normal 2 2 2 2 2 2 2 3 4 3 2 2 2 2 2 2" xfId="14826" xr:uid="{00000000-0005-0000-0000-0000DD390000}"/>
    <cellStyle name="Normal 2 2 2 2 2 2 2 3 4 3 2 2 2 2 3" xfId="14827" xr:uid="{00000000-0005-0000-0000-0000DE390000}"/>
    <cellStyle name="Normal 2 2 2 2 2 2 2 3 4 3 2 2 2 3" xfId="14828" xr:uid="{00000000-0005-0000-0000-0000DF390000}"/>
    <cellStyle name="Normal 2 2 2 2 2 2 2 3 4 3 2 2 2 3 2" xfId="14829" xr:uid="{00000000-0005-0000-0000-0000E0390000}"/>
    <cellStyle name="Normal 2 2 2 2 2 2 2 3 4 3 2 2 2 4" xfId="14830" xr:uid="{00000000-0005-0000-0000-0000E1390000}"/>
    <cellStyle name="Normal 2 2 2 2 2 2 2 3 4 3 2 2 3" xfId="14831" xr:uid="{00000000-0005-0000-0000-0000E2390000}"/>
    <cellStyle name="Normal 2 2 2 2 2 2 2 3 4 3 2 2 3 2" xfId="14832" xr:uid="{00000000-0005-0000-0000-0000E3390000}"/>
    <cellStyle name="Normal 2 2 2 2 2 2 2 3 4 3 2 2 3 2 2" xfId="14833" xr:uid="{00000000-0005-0000-0000-0000E4390000}"/>
    <cellStyle name="Normal 2 2 2 2 2 2 2 3 4 3 2 2 3 3" xfId="14834" xr:uid="{00000000-0005-0000-0000-0000E5390000}"/>
    <cellStyle name="Normal 2 2 2 2 2 2 2 3 4 3 2 2 4" xfId="14835" xr:uid="{00000000-0005-0000-0000-0000E6390000}"/>
    <cellStyle name="Normal 2 2 2 2 2 2 2 3 4 3 2 2 4 2" xfId="14836" xr:uid="{00000000-0005-0000-0000-0000E7390000}"/>
    <cellStyle name="Normal 2 2 2 2 2 2 2 3 4 3 2 2 5" xfId="14837" xr:uid="{00000000-0005-0000-0000-0000E8390000}"/>
    <cellStyle name="Normal 2 2 2 2 2 2 2 3 4 3 2 3" xfId="14838" xr:uid="{00000000-0005-0000-0000-0000E9390000}"/>
    <cellStyle name="Normal 2 2 2 2 2 2 2 3 4 3 2 3 2" xfId="14839" xr:uid="{00000000-0005-0000-0000-0000EA390000}"/>
    <cellStyle name="Normal 2 2 2 2 2 2 2 3 4 3 2 3 2 2" xfId="14840" xr:uid="{00000000-0005-0000-0000-0000EB390000}"/>
    <cellStyle name="Normal 2 2 2 2 2 2 2 3 4 3 2 3 2 2 2" xfId="14841" xr:uid="{00000000-0005-0000-0000-0000EC390000}"/>
    <cellStyle name="Normal 2 2 2 2 2 2 2 3 4 3 2 3 2 3" xfId="14842" xr:uid="{00000000-0005-0000-0000-0000ED390000}"/>
    <cellStyle name="Normal 2 2 2 2 2 2 2 3 4 3 2 3 3" xfId="14843" xr:uid="{00000000-0005-0000-0000-0000EE390000}"/>
    <cellStyle name="Normal 2 2 2 2 2 2 2 3 4 3 2 3 3 2" xfId="14844" xr:uid="{00000000-0005-0000-0000-0000EF390000}"/>
    <cellStyle name="Normal 2 2 2 2 2 2 2 3 4 3 2 3 4" xfId="14845" xr:uid="{00000000-0005-0000-0000-0000F0390000}"/>
    <cellStyle name="Normal 2 2 2 2 2 2 2 3 4 3 2 4" xfId="14846" xr:uid="{00000000-0005-0000-0000-0000F1390000}"/>
    <cellStyle name="Normal 2 2 2 2 2 2 2 3 4 3 2 4 2" xfId="14847" xr:uid="{00000000-0005-0000-0000-0000F2390000}"/>
    <cellStyle name="Normal 2 2 2 2 2 2 2 3 4 3 2 4 2 2" xfId="14848" xr:uid="{00000000-0005-0000-0000-0000F3390000}"/>
    <cellStyle name="Normal 2 2 2 2 2 2 2 3 4 3 2 4 3" xfId="14849" xr:uid="{00000000-0005-0000-0000-0000F4390000}"/>
    <cellStyle name="Normal 2 2 2 2 2 2 2 3 4 3 2 5" xfId="14850" xr:uid="{00000000-0005-0000-0000-0000F5390000}"/>
    <cellStyle name="Normal 2 2 2 2 2 2 2 3 4 3 2 5 2" xfId="14851" xr:uid="{00000000-0005-0000-0000-0000F6390000}"/>
    <cellStyle name="Normal 2 2 2 2 2 2 2 3 4 3 2 6" xfId="14852" xr:uid="{00000000-0005-0000-0000-0000F7390000}"/>
    <cellStyle name="Normal 2 2 2 2 2 2 2 3 4 3 3" xfId="14853" xr:uid="{00000000-0005-0000-0000-0000F8390000}"/>
    <cellStyle name="Normal 2 2 2 2 2 2 2 3 4 3 3 2" xfId="14854" xr:uid="{00000000-0005-0000-0000-0000F9390000}"/>
    <cellStyle name="Normal 2 2 2 2 2 2 2 3 4 3 3 2 2" xfId="14855" xr:uid="{00000000-0005-0000-0000-0000FA390000}"/>
    <cellStyle name="Normal 2 2 2 2 2 2 2 3 4 3 3 2 2 2" xfId="14856" xr:uid="{00000000-0005-0000-0000-0000FB390000}"/>
    <cellStyle name="Normal 2 2 2 2 2 2 2 3 4 3 3 2 2 2 2" xfId="14857" xr:uid="{00000000-0005-0000-0000-0000FC390000}"/>
    <cellStyle name="Normal 2 2 2 2 2 2 2 3 4 3 3 2 2 3" xfId="14858" xr:uid="{00000000-0005-0000-0000-0000FD390000}"/>
    <cellStyle name="Normal 2 2 2 2 2 2 2 3 4 3 3 2 3" xfId="14859" xr:uid="{00000000-0005-0000-0000-0000FE390000}"/>
    <cellStyle name="Normal 2 2 2 2 2 2 2 3 4 3 3 2 3 2" xfId="14860" xr:uid="{00000000-0005-0000-0000-0000FF390000}"/>
    <cellStyle name="Normal 2 2 2 2 2 2 2 3 4 3 3 2 4" xfId="14861" xr:uid="{00000000-0005-0000-0000-0000003A0000}"/>
    <cellStyle name="Normal 2 2 2 2 2 2 2 3 4 3 3 3" xfId="14862" xr:uid="{00000000-0005-0000-0000-0000013A0000}"/>
    <cellStyle name="Normal 2 2 2 2 2 2 2 3 4 3 3 3 2" xfId="14863" xr:uid="{00000000-0005-0000-0000-0000023A0000}"/>
    <cellStyle name="Normal 2 2 2 2 2 2 2 3 4 3 3 3 2 2" xfId="14864" xr:uid="{00000000-0005-0000-0000-0000033A0000}"/>
    <cellStyle name="Normal 2 2 2 2 2 2 2 3 4 3 3 3 3" xfId="14865" xr:uid="{00000000-0005-0000-0000-0000043A0000}"/>
    <cellStyle name="Normal 2 2 2 2 2 2 2 3 4 3 3 4" xfId="14866" xr:uid="{00000000-0005-0000-0000-0000053A0000}"/>
    <cellStyle name="Normal 2 2 2 2 2 2 2 3 4 3 3 4 2" xfId="14867" xr:uid="{00000000-0005-0000-0000-0000063A0000}"/>
    <cellStyle name="Normal 2 2 2 2 2 2 2 3 4 3 3 5" xfId="14868" xr:uid="{00000000-0005-0000-0000-0000073A0000}"/>
    <cellStyle name="Normal 2 2 2 2 2 2 2 3 4 3 4" xfId="14869" xr:uid="{00000000-0005-0000-0000-0000083A0000}"/>
    <cellStyle name="Normal 2 2 2 2 2 2 2 3 4 3 4 2" xfId="14870" xr:uid="{00000000-0005-0000-0000-0000093A0000}"/>
    <cellStyle name="Normal 2 2 2 2 2 2 2 3 4 3 4 2 2" xfId="14871" xr:uid="{00000000-0005-0000-0000-00000A3A0000}"/>
    <cellStyle name="Normal 2 2 2 2 2 2 2 3 4 3 4 2 2 2" xfId="14872" xr:uid="{00000000-0005-0000-0000-00000B3A0000}"/>
    <cellStyle name="Normal 2 2 2 2 2 2 2 3 4 3 4 2 3" xfId="14873" xr:uid="{00000000-0005-0000-0000-00000C3A0000}"/>
    <cellStyle name="Normal 2 2 2 2 2 2 2 3 4 3 4 3" xfId="14874" xr:uid="{00000000-0005-0000-0000-00000D3A0000}"/>
    <cellStyle name="Normal 2 2 2 2 2 2 2 3 4 3 4 3 2" xfId="14875" xr:uid="{00000000-0005-0000-0000-00000E3A0000}"/>
    <cellStyle name="Normal 2 2 2 2 2 2 2 3 4 3 4 4" xfId="14876" xr:uid="{00000000-0005-0000-0000-00000F3A0000}"/>
    <cellStyle name="Normal 2 2 2 2 2 2 2 3 4 3 5" xfId="14877" xr:uid="{00000000-0005-0000-0000-0000103A0000}"/>
    <cellStyle name="Normal 2 2 2 2 2 2 2 3 4 3 5 2" xfId="14878" xr:uid="{00000000-0005-0000-0000-0000113A0000}"/>
    <cellStyle name="Normal 2 2 2 2 2 2 2 3 4 3 5 2 2" xfId="14879" xr:uid="{00000000-0005-0000-0000-0000123A0000}"/>
    <cellStyle name="Normal 2 2 2 2 2 2 2 3 4 3 5 3" xfId="14880" xr:uid="{00000000-0005-0000-0000-0000133A0000}"/>
    <cellStyle name="Normal 2 2 2 2 2 2 2 3 4 3 6" xfId="14881" xr:uid="{00000000-0005-0000-0000-0000143A0000}"/>
    <cellStyle name="Normal 2 2 2 2 2 2 2 3 4 3 6 2" xfId="14882" xr:uid="{00000000-0005-0000-0000-0000153A0000}"/>
    <cellStyle name="Normal 2 2 2 2 2 2 2 3 4 3 7" xfId="14883" xr:uid="{00000000-0005-0000-0000-0000163A0000}"/>
    <cellStyle name="Normal 2 2 2 2 2 2 2 3 4 4" xfId="14884" xr:uid="{00000000-0005-0000-0000-0000173A0000}"/>
    <cellStyle name="Normal 2 2 2 2 2 2 2 3 4 4 2" xfId="14885" xr:uid="{00000000-0005-0000-0000-0000183A0000}"/>
    <cellStyle name="Normal 2 2 2 2 2 2 2 3 4 4 2 2" xfId="14886" xr:uid="{00000000-0005-0000-0000-0000193A0000}"/>
    <cellStyle name="Normal 2 2 2 2 2 2 2 3 4 4 2 2 2" xfId="14887" xr:uid="{00000000-0005-0000-0000-00001A3A0000}"/>
    <cellStyle name="Normal 2 2 2 2 2 2 2 3 4 4 2 2 2 2" xfId="14888" xr:uid="{00000000-0005-0000-0000-00001B3A0000}"/>
    <cellStyle name="Normal 2 2 2 2 2 2 2 3 4 4 2 2 2 2 2" xfId="14889" xr:uid="{00000000-0005-0000-0000-00001C3A0000}"/>
    <cellStyle name="Normal 2 2 2 2 2 2 2 3 4 4 2 2 2 3" xfId="14890" xr:uid="{00000000-0005-0000-0000-00001D3A0000}"/>
    <cellStyle name="Normal 2 2 2 2 2 2 2 3 4 4 2 2 3" xfId="14891" xr:uid="{00000000-0005-0000-0000-00001E3A0000}"/>
    <cellStyle name="Normal 2 2 2 2 2 2 2 3 4 4 2 2 3 2" xfId="14892" xr:uid="{00000000-0005-0000-0000-00001F3A0000}"/>
    <cellStyle name="Normal 2 2 2 2 2 2 2 3 4 4 2 2 4" xfId="14893" xr:uid="{00000000-0005-0000-0000-0000203A0000}"/>
    <cellStyle name="Normal 2 2 2 2 2 2 2 3 4 4 2 3" xfId="14894" xr:uid="{00000000-0005-0000-0000-0000213A0000}"/>
    <cellStyle name="Normal 2 2 2 2 2 2 2 3 4 4 2 3 2" xfId="14895" xr:uid="{00000000-0005-0000-0000-0000223A0000}"/>
    <cellStyle name="Normal 2 2 2 2 2 2 2 3 4 4 2 3 2 2" xfId="14896" xr:uid="{00000000-0005-0000-0000-0000233A0000}"/>
    <cellStyle name="Normal 2 2 2 2 2 2 2 3 4 4 2 3 3" xfId="14897" xr:uid="{00000000-0005-0000-0000-0000243A0000}"/>
    <cellStyle name="Normal 2 2 2 2 2 2 2 3 4 4 2 4" xfId="14898" xr:uid="{00000000-0005-0000-0000-0000253A0000}"/>
    <cellStyle name="Normal 2 2 2 2 2 2 2 3 4 4 2 4 2" xfId="14899" xr:uid="{00000000-0005-0000-0000-0000263A0000}"/>
    <cellStyle name="Normal 2 2 2 2 2 2 2 3 4 4 2 5" xfId="14900" xr:uid="{00000000-0005-0000-0000-0000273A0000}"/>
    <cellStyle name="Normal 2 2 2 2 2 2 2 3 4 4 3" xfId="14901" xr:uid="{00000000-0005-0000-0000-0000283A0000}"/>
    <cellStyle name="Normal 2 2 2 2 2 2 2 3 4 4 3 2" xfId="14902" xr:uid="{00000000-0005-0000-0000-0000293A0000}"/>
    <cellStyle name="Normal 2 2 2 2 2 2 2 3 4 4 3 2 2" xfId="14903" xr:uid="{00000000-0005-0000-0000-00002A3A0000}"/>
    <cellStyle name="Normal 2 2 2 2 2 2 2 3 4 4 3 2 2 2" xfId="14904" xr:uid="{00000000-0005-0000-0000-00002B3A0000}"/>
    <cellStyle name="Normal 2 2 2 2 2 2 2 3 4 4 3 2 3" xfId="14905" xr:uid="{00000000-0005-0000-0000-00002C3A0000}"/>
    <cellStyle name="Normal 2 2 2 2 2 2 2 3 4 4 3 3" xfId="14906" xr:uid="{00000000-0005-0000-0000-00002D3A0000}"/>
    <cellStyle name="Normal 2 2 2 2 2 2 2 3 4 4 3 3 2" xfId="14907" xr:uid="{00000000-0005-0000-0000-00002E3A0000}"/>
    <cellStyle name="Normal 2 2 2 2 2 2 2 3 4 4 3 4" xfId="14908" xr:uid="{00000000-0005-0000-0000-00002F3A0000}"/>
    <cellStyle name="Normal 2 2 2 2 2 2 2 3 4 4 4" xfId="14909" xr:uid="{00000000-0005-0000-0000-0000303A0000}"/>
    <cellStyle name="Normal 2 2 2 2 2 2 2 3 4 4 4 2" xfId="14910" xr:uid="{00000000-0005-0000-0000-0000313A0000}"/>
    <cellStyle name="Normal 2 2 2 2 2 2 2 3 4 4 4 2 2" xfId="14911" xr:uid="{00000000-0005-0000-0000-0000323A0000}"/>
    <cellStyle name="Normal 2 2 2 2 2 2 2 3 4 4 4 3" xfId="14912" xr:uid="{00000000-0005-0000-0000-0000333A0000}"/>
    <cellStyle name="Normal 2 2 2 2 2 2 2 3 4 4 5" xfId="14913" xr:uid="{00000000-0005-0000-0000-0000343A0000}"/>
    <cellStyle name="Normal 2 2 2 2 2 2 2 3 4 4 5 2" xfId="14914" xr:uid="{00000000-0005-0000-0000-0000353A0000}"/>
    <cellStyle name="Normal 2 2 2 2 2 2 2 3 4 4 6" xfId="14915" xr:uid="{00000000-0005-0000-0000-0000363A0000}"/>
    <cellStyle name="Normal 2 2 2 2 2 2 2 3 4 5" xfId="14916" xr:uid="{00000000-0005-0000-0000-0000373A0000}"/>
    <cellStyle name="Normal 2 2 2 2 2 2 2 3 4 5 2" xfId="14917" xr:uid="{00000000-0005-0000-0000-0000383A0000}"/>
    <cellStyle name="Normal 2 2 2 2 2 2 2 3 4 5 2 2" xfId="14918" xr:uid="{00000000-0005-0000-0000-0000393A0000}"/>
    <cellStyle name="Normal 2 2 2 2 2 2 2 3 4 5 2 2 2" xfId="14919" xr:uid="{00000000-0005-0000-0000-00003A3A0000}"/>
    <cellStyle name="Normal 2 2 2 2 2 2 2 3 4 5 2 2 2 2" xfId="14920" xr:uid="{00000000-0005-0000-0000-00003B3A0000}"/>
    <cellStyle name="Normal 2 2 2 2 2 2 2 3 4 5 2 2 3" xfId="14921" xr:uid="{00000000-0005-0000-0000-00003C3A0000}"/>
    <cellStyle name="Normal 2 2 2 2 2 2 2 3 4 5 2 3" xfId="14922" xr:uid="{00000000-0005-0000-0000-00003D3A0000}"/>
    <cellStyle name="Normal 2 2 2 2 2 2 2 3 4 5 2 3 2" xfId="14923" xr:uid="{00000000-0005-0000-0000-00003E3A0000}"/>
    <cellStyle name="Normal 2 2 2 2 2 2 2 3 4 5 2 4" xfId="14924" xr:uid="{00000000-0005-0000-0000-00003F3A0000}"/>
    <cellStyle name="Normal 2 2 2 2 2 2 2 3 4 5 3" xfId="14925" xr:uid="{00000000-0005-0000-0000-0000403A0000}"/>
    <cellStyle name="Normal 2 2 2 2 2 2 2 3 4 5 3 2" xfId="14926" xr:uid="{00000000-0005-0000-0000-0000413A0000}"/>
    <cellStyle name="Normal 2 2 2 2 2 2 2 3 4 5 3 2 2" xfId="14927" xr:uid="{00000000-0005-0000-0000-0000423A0000}"/>
    <cellStyle name="Normal 2 2 2 2 2 2 2 3 4 5 3 3" xfId="14928" xr:uid="{00000000-0005-0000-0000-0000433A0000}"/>
    <cellStyle name="Normal 2 2 2 2 2 2 2 3 4 5 4" xfId="14929" xr:uid="{00000000-0005-0000-0000-0000443A0000}"/>
    <cellStyle name="Normal 2 2 2 2 2 2 2 3 4 5 4 2" xfId="14930" xr:uid="{00000000-0005-0000-0000-0000453A0000}"/>
    <cellStyle name="Normal 2 2 2 2 2 2 2 3 4 5 5" xfId="14931" xr:uid="{00000000-0005-0000-0000-0000463A0000}"/>
    <cellStyle name="Normal 2 2 2 2 2 2 2 3 4 6" xfId="14932" xr:uid="{00000000-0005-0000-0000-0000473A0000}"/>
    <cellStyle name="Normal 2 2 2 2 2 2 2 3 4 6 2" xfId="14933" xr:uid="{00000000-0005-0000-0000-0000483A0000}"/>
    <cellStyle name="Normal 2 2 2 2 2 2 2 3 4 6 2 2" xfId="14934" xr:uid="{00000000-0005-0000-0000-0000493A0000}"/>
    <cellStyle name="Normal 2 2 2 2 2 2 2 3 4 6 2 2 2" xfId="14935" xr:uid="{00000000-0005-0000-0000-00004A3A0000}"/>
    <cellStyle name="Normal 2 2 2 2 2 2 2 3 4 6 2 3" xfId="14936" xr:uid="{00000000-0005-0000-0000-00004B3A0000}"/>
    <cellStyle name="Normal 2 2 2 2 2 2 2 3 4 6 3" xfId="14937" xr:uid="{00000000-0005-0000-0000-00004C3A0000}"/>
    <cellStyle name="Normal 2 2 2 2 2 2 2 3 4 6 3 2" xfId="14938" xr:uid="{00000000-0005-0000-0000-00004D3A0000}"/>
    <cellStyle name="Normal 2 2 2 2 2 2 2 3 4 6 4" xfId="14939" xr:uid="{00000000-0005-0000-0000-00004E3A0000}"/>
    <cellStyle name="Normal 2 2 2 2 2 2 2 3 4 7" xfId="14940" xr:uid="{00000000-0005-0000-0000-00004F3A0000}"/>
    <cellStyle name="Normal 2 2 2 2 2 2 2 3 4 7 2" xfId="14941" xr:uid="{00000000-0005-0000-0000-0000503A0000}"/>
    <cellStyle name="Normal 2 2 2 2 2 2 2 3 4 7 2 2" xfId="14942" xr:uid="{00000000-0005-0000-0000-0000513A0000}"/>
    <cellStyle name="Normal 2 2 2 2 2 2 2 3 4 7 3" xfId="14943" xr:uid="{00000000-0005-0000-0000-0000523A0000}"/>
    <cellStyle name="Normal 2 2 2 2 2 2 2 3 4 8" xfId="14944" xr:uid="{00000000-0005-0000-0000-0000533A0000}"/>
    <cellStyle name="Normal 2 2 2 2 2 2 2 3 4 8 2" xfId="14945" xr:uid="{00000000-0005-0000-0000-0000543A0000}"/>
    <cellStyle name="Normal 2 2 2 2 2 2 2 3 4 9" xfId="14946" xr:uid="{00000000-0005-0000-0000-0000553A0000}"/>
    <cellStyle name="Normal 2 2 2 2 2 2 2 3 5" xfId="14947" xr:uid="{00000000-0005-0000-0000-0000563A0000}"/>
    <cellStyle name="Normal 2 2 2 2 2 2 2 3 5 2" xfId="14948" xr:uid="{00000000-0005-0000-0000-0000573A0000}"/>
    <cellStyle name="Normal 2 2 2 2 2 2 2 3 5 2 2" xfId="14949" xr:uid="{00000000-0005-0000-0000-0000583A0000}"/>
    <cellStyle name="Normal 2 2 2 2 2 2 2 3 5 2 2 2" xfId="14950" xr:uid="{00000000-0005-0000-0000-0000593A0000}"/>
    <cellStyle name="Normal 2 2 2 2 2 2 2 3 5 2 2 2 2" xfId="14951" xr:uid="{00000000-0005-0000-0000-00005A3A0000}"/>
    <cellStyle name="Normal 2 2 2 2 2 2 2 3 5 2 2 2 2 2" xfId="14952" xr:uid="{00000000-0005-0000-0000-00005B3A0000}"/>
    <cellStyle name="Normal 2 2 2 2 2 2 2 3 5 2 2 2 2 2 2" xfId="14953" xr:uid="{00000000-0005-0000-0000-00005C3A0000}"/>
    <cellStyle name="Normal 2 2 2 2 2 2 2 3 5 2 2 2 2 2 2 2" xfId="14954" xr:uid="{00000000-0005-0000-0000-00005D3A0000}"/>
    <cellStyle name="Normal 2 2 2 2 2 2 2 3 5 2 2 2 2 2 3" xfId="14955" xr:uid="{00000000-0005-0000-0000-00005E3A0000}"/>
    <cellStyle name="Normal 2 2 2 2 2 2 2 3 5 2 2 2 2 3" xfId="14956" xr:uid="{00000000-0005-0000-0000-00005F3A0000}"/>
    <cellStyle name="Normal 2 2 2 2 2 2 2 3 5 2 2 2 2 3 2" xfId="14957" xr:uid="{00000000-0005-0000-0000-0000603A0000}"/>
    <cellStyle name="Normal 2 2 2 2 2 2 2 3 5 2 2 2 2 4" xfId="14958" xr:uid="{00000000-0005-0000-0000-0000613A0000}"/>
    <cellStyle name="Normal 2 2 2 2 2 2 2 3 5 2 2 2 3" xfId="14959" xr:uid="{00000000-0005-0000-0000-0000623A0000}"/>
    <cellStyle name="Normal 2 2 2 2 2 2 2 3 5 2 2 2 3 2" xfId="14960" xr:uid="{00000000-0005-0000-0000-0000633A0000}"/>
    <cellStyle name="Normal 2 2 2 2 2 2 2 3 5 2 2 2 3 2 2" xfId="14961" xr:uid="{00000000-0005-0000-0000-0000643A0000}"/>
    <cellStyle name="Normal 2 2 2 2 2 2 2 3 5 2 2 2 3 3" xfId="14962" xr:uid="{00000000-0005-0000-0000-0000653A0000}"/>
    <cellStyle name="Normal 2 2 2 2 2 2 2 3 5 2 2 2 4" xfId="14963" xr:uid="{00000000-0005-0000-0000-0000663A0000}"/>
    <cellStyle name="Normal 2 2 2 2 2 2 2 3 5 2 2 2 4 2" xfId="14964" xr:uid="{00000000-0005-0000-0000-0000673A0000}"/>
    <cellStyle name="Normal 2 2 2 2 2 2 2 3 5 2 2 2 5" xfId="14965" xr:uid="{00000000-0005-0000-0000-0000683A0000}"/>
    <cellStyle name="Normal 2 2 2 2 2 2 2 3 5 2 2 3" xfId="14966" xr:uid="{00000000-0005-0000-0000-0000693A0000}"/>
    <cellStyle name="Normal 2 2 2 2 2 2 2 3 5 2 2 3 2" xfId="14967" xr:uid="{00000000-0005-0000-0000-00006A3A0000}"/>
    <cellStyle name="Normal 2 2 2 2 2 2 2 3 5 2 2 3 2 2" xfId="14968" xr:uid="{00000000-0005-0000-0000-00006B3A0000}"/>
    <cellStyle name="Normal 2 2 2 2 2 2 2 3 5 2 2 3 2 2 2" xfId="14969" xr:uid="{00000000-0005-0000-0000-00006C3A0000}"/>
    <cellStyle name="Normal 2 2 2 2 2 2 2 3 5 2 2 3 2 3" xfId="14970" xr:uid="{00000000-0005-0000-0000-00006D3A0000}"/>
    <cellStyle name="Normal 2 2 2 2 2 2 2 3 5 2 2 3 3" xfId="14971" xr:uid="{00000000-0005-0000-0000-00006E3A0000}"/>
    <cellStyle name="Normal 2 2 2 2 2 2 2 3 5 2 2 3 3 2" xfId="14972" xr:uid="{00000000-0005-0000-0000-00006F3A0000}"/>
    <cellStyle name="Normal 2 2 2 2 2 2 2 3 5 2 2 3 4" xfId="14973" xr:uid="{00000000-0005-0000-0000-0000703A0000}"/>
    <cellStyle name="Normal 2 2 2 2 2 2 2 3 5 2 2 4" xfId="14974" xr:uid="{00000000-0005-0000-0000-0000713A0000}"/>
    <cellStyle name="Normal 2 2 2 2 2 2 2 3 5 2 2 4 2" xfId="14975" xr:uid="{00000000-0005-0000-0000-0000723A0000}"/>
    <cellStyle name="Normal 2 2 2 2 2 2 2 3 5 2 2 4 2 2" xfId="14976" xr:uid="{00000000-0005-0000-0000-0000733A0000}"/>
    <cellStyle name="Normal 2 2 2 2 2 2 2 3 5 2 2 4 3" xfId="14977" xr:uid="{00000000-0005-0000-0000-0000743A0000}"/>
    <cellStyle name="Normal 2 2 2 2 2 2 2 3 5 2 2 5" xfId="14978" xr:uid="{00000000-0005-0000-0000-0000753A0000}"/>
    <cellStyle name="Normal 2 2 2 2 2 2 2 3 5 2 2 5 2" xfId="14979" xr:uid="{00000000-0005-0000-0000-0000763A0000}"/>
    <cellStyle name="Normal 2 2 2 2 2 2 2 3 5 2 2 6" xfId="14980" xr:uid="{00000000-0005-0000-0000-0000773A0000}"/>
    <cellStyle name="Normal 2 2 2 2 2 2 2 3 5 2 3" xfId="14981" xr:uid="{00000000-0005-0000-0000-0000783A0000}"/>
    <cellStyle name="Normal 2 2 2 2 2 2 2 3 5 2 3 2" xfId="14982" xr:uid="{00000000-0005-0000-0000-0000793A0000}"/>
    <cellStyle name="Normal 2 2 2 2 2 2 2 3 5 2 3 2 2" xfId="14983" xr:uid="{00000000-0005-0000-0000-00007A3A0000}"/>
    <cellStyle name="Normal 2 2 2 2 2 2 2 3 5 2 3 2 2 2" xfId="14984" xr:uid="{00000000-0005-0000-0000-00007B3A0000}"/>
    <cellStyle name="Normal 2 2 2 2 2 2 2 3 5 2 3 2 2 2 2" xfId="14985" xr:uid="{00000000-0005-0000-0000-00007C3A0000}"/>
    <cellStyle name="Normal 2 2 2 2 2 2 2 3 5 2 3 2 2 3" xfId="14986" xr:uid="{00000000-0005-0000-0000-00007D3A0000}"/>
    <cellStyle name="Normal 2 2 2 2 2 2 2 3 5 2 3 2 3" xfId="14987" xr:uid="{00000000-0005-0000-0000-00007E3A0000}"/>
    <cellStyle name="Normal 2 2 2 2 2 2 2 3 5 2 3 2 3 2" xfId="14988" xr:uid="{00000000-0005-0000-0000-00007F3A0000}"/>
    <cellStyle name="Normal 2 2 2 2 2 2 2 3 5 2 3 2 4" xfId="14989" xr:uid="{00000000-0005-0000-0000-0000803A0000}"/>
    <cellStyle name="Normal 2 2 2 2 2 2 2 3 5 2 3 3" xfId="14990" xr:uid="{00000000-0005-0000-0000-0000813A0000}"/>
    <cellStyle name="Normal 2 2 2 2 2 2 2 3 5 2 3 3 2" xfId="14991" xr:uid="{00000000-0005-0000-0000-0000823A0000}"/>
    <cellStyle name="Normal 2 2 2 2 2 2 2 3 5 2 3 3 2 2" xfId="14992" xr:uid="{00000000-0005-0000-0000-0000833A0000}"/>
    <cellStyle name="Normal 2 2 2 2 2 2 2 3 5 2 3 3 3" xfId="14993" xr:uid="{00000000-0005-0000-0000-0000843A0000}"/>
    <cellStyle name="Normal 2 2 2 2 2 2 2 3 5 2 3 4" xfId="14994" xr:uid="{00000000-0005-0000-0000-0000853A0000}"/>
    <cellStyle name="Normal 2 2 2 2 2 2 2 3 5 2 3 4 2" xfId="14995" xr:uid="{00000000-0005-0000-0000-0000863A0000}"/>
    <cellStyle name="Normal 2 2 2 2 2 2 2 3 5 2 3 5" xfId="14996" xr:uid="{00000000-0005-0000-0000-0000873A0000}"/>
    <cellStyle name="Normal 2 2 2 2 2 2 2 3 5 2 4" xfId="14997" xr:uid="{00000000-0005-0000-0000-0000883A0000}"/>
    <cellStyle name="Normal 2 2 2 2 2 2 2 3 5 2 4 2" xfId="14998" xr:uid="{00000000-0005-0000-0000-0000893A0000}"/>
    <cellStyle name="Normal 2 2 2 2 2 2 2 3 5 2 4 2 2" xfId="14999" xr:uid="{00000000-0005-0000-0000-00008A3A0000}"/>
    <cellStyle name="Normal 2 2 2 2 2 2 2 3 5 2 4 2 2 2" xfId="15000" xr:uid="{00000000-0005-0000-0000-00008B3A0000}"/>
    <cellStyle name="Normal 2 2 2 2 2 2 2 3 5 2 4 2 3" xfId="15001" xr:uid="{00000000-0005-0000-0000-00008C3A0000}"/>
    <cellStyle name="Normal 2 2 2 2 2 2 2 3 5 2 4 3" xfId="15002" xr:uid="{00000000-0005-0000-0000-00008D3A0000}"/>
    <cellStyle name="Normal 2 2 2 2 2 2 2 3 5 2 4 3 2" xfId="15003" xr:uid="{00000000-0005-0000-0000-00008E3A0000}"/>
    <cellStyle name="Normal 2 2 2 2 2 2 2 3 5 2 4 4" xfId="15004" xr:uid="{00000000-0005-0000-0000-00008F3A0000}"/>
    <cellStyle name="Normal 2 2 2 2 2 2 2 3 5 2 5" xfId="15005" xr:uid="{00000000-0005-0000-0000-0000903A0000}"/>
    <cellStyle name="Normal 2 2 2 2 2 2 2 3 5 2 5 2" xfId="15006" xr:uid="{00000000-0005-0000-0000-0000913A0000}"/>
    <cellStyle name="Normal 2 2 2 2 2 2 2 3 5 2 5 2 2" xfId="15007" xr:uid="{00000000-0005-0000-0000-0000923A0000}"/>
    <cellStyle name="Normal 2 2 2 2 2 2 2 3 5 2 5 3" xfId="15008" xr:uid="{00000000-0005-0000-0000-0000933A0000}"/>
    <cellStyle name="Normal 2 2 2 2 2 2 2 3 5 2 6" xfId="15009" xr:uid="{00000000-0005-0000-0000-0000943A0000}"/>
    <cellStyle name="Normal 2 2 2 2 2 2 2 3 5 2 6 2" xfId="15010" xr:uid="{00000000-0005-0000-0000-0000953A0000}"/>
    <cellStyle name="Normal 2 2 2 2 2 2 2 3 5 2 7" xfId="15011" xr:uid="{00000000-0005-0000-0000-0000963A0000}"/>
    <cellStyle name="Normal 2 2 2 2 2 2 2 3 5 3" xfId="15012" xr:uid="{00000000-0005-0000-0000-0000973A0000}"/>
    <cellStyle name="Normal 2 2 2 2 2 2 2 3 5 3 2" xfId="15013" xr:uid="{00000000-0005-0000-0000-0000983A0000}"/>
    <cellStyle name="Normal 2 2 2 2 2 2 2 3 5 3 2 2" xfId="15014" xr:uid="{00000000-0005-0000-0000-0000993A0000}"/>
    <cellStyle name="Normal 2 2 2 2 2 2 2 3 5 3 2 2 2" xfId="15015" xr:uid="{00000000-0005-0000-0000-00009A3A0000}"/>
    <cellStyle name="Normal 2 2 2 2 2 2 2 3 5 3 2 2 2 2" xfId="15016" xr:uid="{00000000-0005-0000-0000-00009B3A0000}"/>
    <cellStyle name="Normal 2 2 2 2 2 2 2 3 5 3 2 2 2 2 2" xfId="15017" xr:uid="{00000000-0005-0000-0000-00009C3A0000}"/>
    <cellStyle name="Normal 2 2 2 2 2 2 2 3 5 3 2 2 2 3" xfId="15018" xr:uid="{00000000-0005-0000-0000-00009D3A0000}"/>
    <cellStyle name="Normal 2 2 2 2 2 2 2 3 5 3 2 2 3" xfId="15019" xr:uid="{00000000-0005-0000-0000-00009E3A0000}"/>
    <cellStyle name="Normal 2 2 2 2 2 2 2 3 5 3 2 2 3 2" xfId="15020" xr:uid="{00000000-0005-0000-0000-00009F3A0000}"/>
    <cellStyle name="Normal 2 2 2 2 2 2 2 3 5 3 2 2 4" xfId="15021" xr:uid="{00000000-0005-0000-0000-0000A03A0000}"/>
    <cellStyle name="Normal 2 2 2 2 2 2 2 3 5 3 2 3" xfId="15022" xr:uid="{00000000-0005-0000-0000-0000A13A0000}"/>
    <cellStyle name="Normal 2 2 2 2 2 2 2 3 5 3 2 3 2" xfId="15023" xr:uid="{00000000-0005-0000-0000-0000A23A0000}"/>
    <cellStyle name="Normal 2 2 2 2 2 2 2 3 5 3 2 3 2 2" xfId="15024" xr:uid="{00000000-0005-0000-0000-0000A33A0000}"/>
    <cellStyle name="Normal 2 2 2 2 2 2 2 3 5 3 2 3 3" xfId="15025" xr:uid="{00000000-0005-0000-0000-0000A43A0000}"/>
    <cellStyle name="Normal 2 2 2 2 2 2 2 3 5 3 2 4" xfId="15026" xr:uid="{00000000-0005-0000-0000-0000A53A0000}"/>
    <cellStyle name="Normal 2 2 2 2 2 2 2 3 5 3 2 4 2" xfId="15027" xr:uid="{00000000-0005-0000-0000-0000A63A0000}"/>
    <cellStyle name="Normal 2 2 2 2 2 2 2 3 5 3 2 5" xfId="15028" xr:uid="{00000000-0005-0000-0000-0000A73A0000}"/>
    <cellStyle name="Normal 2 2 2 2 2 2 2 3 5 3 3" xfId="15029" xr:uid="{00000000-0005-0000-0000-0000A83A0000}"/>
    <cellStyle name="Normal 2 2 2 2 2 2 2 3 5 3 3 2" xfId="15030" xr:uid="{00000000-0005-0000-0000-0000A93A0000}"/>
    <cellStyle name="Normal 2 2 2 2 2 2 2 3 5 3 3 2 2" xfId="15031" xr:uid="{00000000-0005-0000-0000-0000AA3A0000}"/>
    <cellStyle name="Normal 2 2 2 2 2 2 2 3 5 3 3 2 2 2" xfId="15032" xr:uid="{00000000-0005-0000-0000-0000AB3A0000}"/>
    <cellStyle name="Normal 2 2 2 2 2 2 2 3 5 3 3 2 3" xfId="15033" xr:uid="{00000000-0005-0000-0000-0000AC3A0000}"/>
    <cellStyle name="Normal 2 2 2 2 2 2 2 3 5 3 3 3" xfId="15034" xr:uid="{00000000-0005-0000-0000-0000AD3A0000}"/>
    <cellStyle name="Normal 2 2 2 2 2 2 2 3 5 3 3 3 2" xfId="15035" xr:uid="{00000000-0005-0000-0000-0000AE3A0000}"/>
    <cellStyle name="Normal 2 2 2 2 2 2 2 3 5 3 3 4" xfId="15036" xr:uid="{00000000-0005-0000-0000-0000AF3A0000}"/>
    <cellStyle name="Normal 2 2 2 2 2 2 2 3 5 3 4" xfId="15037" xr:uid="{00000000-0005-0000-0000-0000B03A0000}"/>
    <cellStyle name="Normal 2 2 2 2 2 2 2 3 5 3 4 2" xfId="15038" xr:uid="{00000000-0005-0000-0000-0000B13A0000}"/>
    <cellStyle name="Normal 2 2 2 2 2 2 2 3 5 3 4 2 2" xfId="15039" xr:uid="{00000000-0005-0000-0000-0000B23A0000}"/>
    <cellStyle name="Normal 2 2 2 2 2 2 2 3 5 3 4 3" xfId="15040" xr:uid="{00000000-0005-0000-0000-0000B33A0000}"/>
    <cellStyle name="Normal 2 2 2 2 2 2 2 3 5 3 5" xfId="15041" xr:uid="{00000000-0005-0000-0000-0000B43A0000}"/>
    <cellStyle name="Normal 2 2 2 2 2 2 2 3 5 3 5 2" xfId="15042" xr:uid="{00000000-0005-0000-0000-0000B53A0000}"/>
    <cellStyle name="Normal 2 2 2 2 2 2 2 3 5 3 6" xfId="15043" xr:uid="{00000000-0005-0000-0000-0000B63A0000}"/>
    <cellStyle name="Normal 2 2 2 2 2 2 2 3 5 4" xfId="15044" xr:uid="{00000000-0005-0000-0000-0000B73A0000}"/>
    <cellStyle name="Normal 2 2 2 2 2 2 2 3 5 4 2" xfId="15045" xr:uid="{00000000-0005-0000-0000-0000B83A0000}"/>
    <cellStyle name="Normal 2 2 2 2 2 2 2 3 5 4 2 2" xfId="15046" xr:uid="{00000000-0005-0000-0000-0000B93A0000}"/>
    <cellStyle name="Normal 2 2 2 2 2 2 2 3 5 4 2 2 2" xfId="15047" xr:uid="{00000000-0005-0000-0000-0000BA3A0000}"/>
    <cellStyle name="Normal 2 2 2 2 2 2 2 3 5 4 2 2 2 2" xfId="15048" xr:uid="{00000000-0005-0000-0000-0000BB3A0000}"/>
    <cellStyle name="Normal 2 2 2 2 2 2 2 3 5 4 2 2 3" xfId="15049" xr:uid="{00000000-0005-0000-0000-0000BC3A0000}"/>
    <cellStyle name="Normal 2 2 2 2 2 2 2 3 5 4 2 3" xfId="15050" xr:uid="{00000000-0005-0000-0000-0000BD3A0000}"/>
    <cellStyle name="Normal 2 2 2 2 2 2 2 3 5 4 2 3 2" xfId="15051" xr:uid="{00000000-0005-0000-0000-0000BE3A0000}"/>
    <cellStyle name="Normal 2 2 2 2 2 2 2 3 5 4 2 4" xfId="15052" xr:uid="{00000000-0005-0000-0000-0000BF3A0000}"/>
    <cellStyle name="Normal 2 2 2 2 2 2 2 3 5 4 3" xfId="15053" xr:uid="{00000000-0005-0000-0000-0000C03A0000}"/>
    <cellStyle name="Normal 2 2 2 2 2 2 2 3 5 4 3 2" xfId="15054" xr:uid="{00000000-0005-0000-0000-0000C13A0000}"/>
    <cellStyle name="Normal 2 2 2 2 2 2 2 3 5 4 3 2 2" xfId="15055" xr:uid="{00000000-0005-0000-0000-0000C23A0000}"/>
    <cellStyle name="Normal 2 2 2 2 2 2 2 3 5 4 3 3" xfId="15056" xr:uid="{00000000-0005-0000-0000-0000C33A0000}"/>
    <cellStyle name="Normal 2 2 2 2 2 2 2 3 5 4 4" xfId="15057" xr:uid="{00000000-0005-0000-0000-0000C43A0000}"/>
    <cellStyle name="Normal 2 2 2 2 2 2 2 3 5 4 4 2" xfId="15058" xr:uid="{00000000-0005-0000-0000-0000C53A0000}"/>
    <cellStyle name="Normal 2 2 2 2 2 2 2 3 5 4 5" xfId="15059" xr:uid="{00000000-0005-0000-0000-0000C63A0000}"/>
    <cellStyle name="Normal 2 2 2 2 2 2 2 3 5 5" xfId="15060" xr:uid="{00000000-0005-0000-0000-0000C73A0000}"/>
    <cellStyle name="Normal 2 2 2 2 2 2 2 3 5 5 2" xfId="15061" xr:uid="{00000000-0005-0000-0000-0000C83A0000}"/>
    <cellStyle name="Normal 2 2 2 2 2 2 2 3 5 5 2 2" xfId="15062" xr:uid="{00000000-0005-0000-0000-0000C93A0000}"/>
    <cellStyle name="Normal 2 2 2 2 2 2 2 3 5 5 2 2 2" xfId="15063" xr:uid="{00000000-0005-0000-0000-0000CA3A0000}"/>
    <cellStyle name="Normal 2 2 2 2 2 2 2 3 5 5 2 3" xfId="15064" xr:uid="{00000000-0005-0000-0000-0000CB3A0000}"/>
    <cellStyle name="Normal 2 2 2 2 2 2 2 3 5 5 3" xfId="15065" xr:uid="{00000000-0005-0000-0000-0000CC3A0000}"/>
    <cellStyle name="Normal 2 2 2 2 2 2 2 3 5 5 3 2" xfId="15066" xr:uid="{00000000-0005-0000-0000-0000CD3A0000}"/>
    <cellStyle name="Normal 2 2 2 2 2 2 2 3 5 5 4" xfId="15067" xr:uid="{00000000-0005-0000-0000-0000CE3A0000}"/>
    <cellStyle name="Normal 2 2 2 2 2 2 2 3 5 6" xfId="15068" xr:uid="{00000000-0005-0000-0000-0000CF3A0000}"/>
    <cellStyle name="Normal 2 2 2 2 2 2 2 3 5 6 2" xfId="15069" xr:uid="{00000000-0005-0000-0000-0000D03A0000}"/>
    <cellStyle name="Normal 2 2 2 2 2 2 2 3 5 6 2 2" xfId="15070" xr:uid="{00000000-0005-0000-0000-0000D13A0000}"/>
    <cellStyle name="Normal 2 2 2 2 2 2 2 3 5 6 3" xfId="15071" xr:uid="{00000000-0005-0000-0000-0000D23A0000}"/>
    <cellStyle name="Normal 2 2 2 2 2 2 2 3 5 7" xfId="15072" xr:uid="{00000000-0005-0000-0000-0000D33A0000}"/>
    <cellStyle name="Normal 2 2 2 2 2 2 2 3 5 7 2" xfId="15073" xr:uid="{00000000-0005-0000-0000-0000D43A0000}"/>
    <cellStyle name="Normal 2 2 2 2 2 2 2 3 5 8" xfId="15074" xr:uid="{00000000-0005-0000-0000-0000D53A0000}"/>
    <cellStyle name="Normal 2 2 2 2 2 2 2 3 6" xfId="15075" xr:uid="{00000000-0005-0000-0000-0000D63A0000}"/>
    <cellStyle name="Normal 2 2 2 2 2 2 2 3 6 2" xfId="15076" xr:uid="{00000000-0005-0000-0000-0000D73A0000}"/>
    <cellStyle name="Normal 2 2 2 2 2 2 2 3 6 2 2" xfId="15077" xr:uid="{00000000-0005-0000-0000-0000D83A0000}"/>
    <cellStyle name="Normal 2 2 2 2 2 2 2 3 6 2 2 2" xfId="15078" xr:uid="{00000000-0005-0000-0000-0000D93A0000}"/>
    <cellStyle name="Normal 2 2 2 2 2 2 2 3 6 2 2 2 2" xfId="15079" xr:uid="{00000000-0005-0000-0000-0000DA3A0000}"/>
    <cellStyle name="Normal 2 2 2 2 2 2 2 3 6 2 2 2 2 2" xfId="15080" xr:uid="{00000000-0005-0000-0000-0000DB3A0000}"/>
    <cellStyle name="Normal 2 2 2 2 2 2 2 3 6 2 2 2 2 2 2" xfId="15081" xr:uid="{00000000-0005-0000-0000-0000DC3A0000}"/>
    <cellStyle name="Normal 2 2 2 2 2 2 2 3 6 2 2 2 2 3" xfId="15082" xr:uid="{00000000-0005-0000-0000-0000DD3A0000}"/>
    <cellStyle name="Normal 2 2 2 2 2 2 2 3 6 2 2 2 3" xfId="15083" xr:uid="{00000000-0005-0000-0000-0000DE3A0000}"/>
    <cellStyle name="Normal 2 2 2 2 2 2 2 3 6 2 2 2 3 2" xfId="15084" xr:uid="{00000000-0005-0000-0000-0000DF3A0000}"/>
    <cellStyle name="Normal 2 2 2 2 2 2 2 3 6 2 2 2 4" xfId="15085" xr:uid="{00000000-0005-0000-0000-0000E03A0000}"/>
    <cellStyle name="Normal 2 2 2 2 2 2 2 3 6 2 2 3" xfId="15086" xr:uid="{00000000-0005-0000-0000-0000E13A0000}"/>
    <cellStyle name="Normal 2 2 2 2 2 2 2 3 6 2 2 3 2" xfId="15087" xr:uid="{00000000-0005-0000-0000-0000E23A0000}"/>
    <cellStyle name="Normal 2 2 2 2 2 2 2 3 6 2 2 3 2 2" xfId="15088" xr:uid="{00000000-0005-0000-0000-0000E33A0000}"/>
    <cellStyle name="Normal 2 2 2 2 2 2 2 3 6 2 2 3 3" xfId="15089" xr:uid="{00000000-0005-0000-0000-0000E43A0000}"/>
    <cellStyle name="Normal 2 2 2 2 2 2 2 3 6 2 2 4" xfId="15090" xr:uid="{00000000-0005-0000-0000-0000E53A0000}"/>
    <cellStyle name="Normal 2 2 2 2 2 2 2 3 6 2 2 4 2" xfId="15091" xr:uid="{00000000-0005-0000-0000-0000E63A0000}"/>
    <cellStyle name="Normal 2 2 2 2 2 2 2 3 6 2 2 5" xfId="15092" xr:uid="{00000000-0005-0000-0000-0000E73A0000}"/>
    <cellStyle name="Normal 2 2 2 2 2 2 2 3 6 2 3" xfId="15093" xr:uid="{00000000-0005-0000-0000-0000E83A0000}"/>
    <cellStyle name="Normal 2 2 2 2 2 2 2 3 6 2 3 2" xfId="15094" xr:uid="{00000000-0005-0000-0000-0000E93A0000}"/>
    <cellStyle name="Normal 2 2 2 2 2 2 2 3 6 2 3 2 2" xfId="15095" xr:uid="{00000000-0005-0000-0000-0000EA3A0000}"/>
    <cellStyle name="Normal 2 2 2 2 2 2 2 3 6 2 3 2 2 2" xfId="15096" xr:uid="{00000000-0005-0000-0000-0000EB3A0000}"/>
    <cellStyle name="Normal 2 2 2 2 2 2 2 3 6 2 3 2 3" xfId="15097" xr:uid="{00000000-0005-0000-0000-0000EC3A0000}"/>
    <cellStyle name="Normal 2 2 2 2 2 2 2 3 6 2 3 3" xfId="15098" xr:uid="{00000000-0005-0000-0000-0000ED3A0000}"/>
    <cellStyle name="Normal 2 2 2 2 2 2 2 3 6 2 3 3 2" xfId="15099" xr:uid="{00000000-0005-0000-0000-0000EE3A0000}"/>
    <cellStyle name="Normal 2 2 2 2 2 2 2 3 6 2 3 4" xfId="15100" xr:uid="{00000000-0005-0000-0000-0000EF3A0000}"/>
    <cellStyle name="Normal 2 2 2 2 2 2 2 3 6 2 4" xfId="15101" xr:uid="{00000000-0005-0000-0000-0000F03A0000}"/>
    <cellStyle name="Normal 2 2 2 2 2 2 2 3 6 2 4 2" xfId="15102" xr:uid="{00000000-0005-0000-0000-0000F13A0000}"/>
    <cellStyle name="Normal 2 2 2 2 2 2 2 3 6 2 4 2 2" xfId="15103" xr:uid="{00000000-0005-0000-0000-0000F23A0000}"/>
    <cellStyle name="Normal 2 2 2 2 2 2 2 3 6 2 4 3" xfId="15104" xr:uid="{00000000-0005-0000-0000-0000F33A0000}"/>
    <cellStyle name="Normal 2 2 2 2 2 2 2 3 6 2 5" xfId="15105" xr:uid="{00000000-0005-0000-0000-0000F43A0000}"/>
    <cellStyle name="Normal 2 2 2 2 2 2 2 3 6 2 5 2" xfId="15106" xr:uid="{00000000-0005-0000-0000-0000F53A0000}"/>
    <cellStyle name="Normal 2 2 2 2 2 2 2 3 6 2 6" xfId="15107" xr:uid="{00000000-0005-0000-0000-0000F63A0000}"/>
    <cellStyle name="Normal 2 2 2 2 2 2 2 3 6 3" xfId="15108" xr:uid="{00000000-0005-0000-0000-0000F73A0000}"/>
    <cellStyle name="Normal 2 2 2 2 2 2 2 3 6 3 2" xfId="15109" xr:uid="{00000000-0005-0000-0000-0000F83A0000}"/>
    <cellStyle name="Normal 2 2 2 2 2 2 2 3 6 3 2 2" xfId="15110" xr:uid="{00000000-0005-0000-0000-0000F93A0000}"/>
    <cellStyle name="Normal 2 2 2 2 2 2 2 3 6 3 2 2 2" xfId="15111" xr:uid="{00000000-0005-0000-0000-0000FA3A0000}"/>
    <cellStyle name="Normal 2 2 2 2 2 2 2 3 6 3 2 2 2 2" xfId="15112" xr:uid="{00000000-0005-0000-0000-0000FB3A0000}"/>
    <cellStyle name="Normal 2 2 2 2 2 2 2 3 6 3 2 2 3" xfId="15113" xr:uid="{00000000-0005-0000-0000-0000FC3A0000}"/>
    <cellStyle name="Normal 2 2 2 2 2 2 2 3 6 3 2 3" xfId="15114" xr:uid="{00000000-0005-0000-0000-0000FD3A0000}"/>
    <cellStyle name="Normal 2 2 2 2 2 2 2 3 6 3 2 3 2" xfId="15115" xr:uid="{00000000-0005-0000-0000-0000FE3A0000}"/>
    <cellStyle name="Normal 2 2 2 2 2 2 2 3 6 3 2 4" xfId="15116" xr:uid="{00000000-0005-0000-0000-0000FF3A0000}"/>
    <cellStyle name="Normal 2 2 2 2 2 2 2 3 6 3 3" xfId="15117" xr:uid="{00000000-0005-0000-0000-0000003B0000}"/>
    <cellStyle name="Normal 2 2 2 2 2 2 2 3 6 3 3 2" xfId="15118" xr:uid="{00000000-0005-0000-0000-0000013B0000}"/>
    <cellStyle name="Normal 2 2 2 2 2 2 2 3 6 3 3 2 2" xfId="15119" xr:uid="{00000000-0005-0000-0000-0000023B0000}"/>
    <cellStyle name="Normal 2 2 2 2 2 2 2 3 6 3 3 3" xfId="15120" xr:uid="{00000000-0005-0000-0000-0000033B0000}"/>
    <cellStyle name="Normal 2 2 2 2 2 2 2 3 6 3 4" xfId="15121" xr:uid="{00000000-0005-0000-0000-0000043B0000}"/>
    <cellStyle name="Normal 2 2 2 2 2 2 2 3 6 3 4 2" xfId="15122" xr:uid="{00000000-0005-0000-0000-0000053B0000}"/>
    <cellStyle name="Normal 2 2 2 2 2 2 2 3 6 3 5" xfId="15123" xr:uid="{00000000-0005-0000-0000-0000063B0000}"/>
    <cellStyle name="Normal 2 2 2 2 2 2 2 3 6 4" xfId="15124" xr:uid="{00000000-0005-0000-0000-0000073B0000}"/>
    <cellStyle name="Normal 2 2 2 2 2 2 2 3 6 4 2" xfId="15125" xr:uid="{00000000-0005-0000-0000-0000083B0000}"/>
    <cellStyle name="Normal 2 2 2 2 2 2 2 3 6 4 2 2" xfId="15126" xr:uid="{00000000-0005-0000-0000-0000093B0000}"/>
    <cellStyle name="Normal 2 2 2 2 2 2 2 3 6 4 2 2 2" xfId="15127" xr:uid="{00000000-0005-0000-0000-00000A3B0000}"/>
    <cellStyle name="Normal 2 2 2 2 2 2 2 3 6 4 2 3" xfId="15128" xr:uid="{00000000-0005-0000-0000-00000B3B0000}"/>
    <cellStyle name="Normal 2 2 2 2 2 2 2 3 6 4 3" xfId="15129" xr:uid="{00000000-0005-0000-0000-00000C3B0000}"/>
    <cellStyle name="Normal 2 2 2 2 2 2 2 3 6 4 3 2" xfId="15130" xr:uid="{00000000-0005-0000-0000-00000D3B0000}"/>
    <cellStyle name="Normal 2 2 2 2 2 2 2 3 6 4 4" xfId="15131" xr:uid="{00000000-0005-0000-0000-00000E3B0000}"/>
    <cellStyle name="Normal 2 2 2 2 2 2 2 3 6 5" xfId="15132" xr:uid="{00000000-0005-0000-0000-00000F3B0000}"/>
    <cellStyle name="Normal 2 2 2 2 2 2 2 3 6 5 2" xfId="15133" xr:uid="{00000000-0005-0000-0000-0000103B0000}"/>
    <cellStyle name="Normal 2 2 2 2 2 2 2 3 6 5 2 2" xfId="15134" xr:uid="{00000000-0005-0000-0000-0000113B0000}"/>
    <cellStyle name="Normal 2 2 2 2 2 2 2 3 6 5 3" xfId="15135" xr:uid="{00000000-0005-0000-0000-0000123B0000}"/>
    <cellStyle name="Normal 2 2 2 2 2 2 2 3 6 6" xfId="15136" xr:uid="{00000000-0005-0000-0000-0000133B0000}"/>
    <cellStyle name="Normal 2 2 2 2 2 2 2 3 6 6 2" xfId="15137" xr:uid="{00000000-0005-0000-0000-0000143B0000}"/>
    <cellStyle name="Normal 2 2 2 2 2 2 2 3 6 7" xfId="15138" xr:uid="{00000000-0005-0000-0000-0000153B0000}"/>
    <cellStyle name="Normal 2 2 2 2 2 2 2 3 7" xfId="15139" xr:uid="{00000000-0005-0000-0000-0000163B0000}"/>
    <cellStyle name="Normal 2 2 2 2 2 2 2 3 7 2" xfId="15140" xr:uid="{00000000-0005-0000-0000-0000173B0000}"/>
    <cellStyle name="Normal 2 2 2 2 2 2 2 3 7 2 2" xfId="15141" xr:uid="{00000000-0005-0000-0000-0000183B0000}"/>
    <cellStyle name="Normal 2 2 2 2 2 2 2 3 7 2 2 2" xfId="15142" xr:uid="{00000000-0005-0000-0000-0000193B0000}"/>
    <cellStyle name="Normal 2 2 2 2 2 2 2 3 7 2 2 2 2" xfId="15143" xr:uid="{00000000-0005-0000-0000-00001A3B0000}"/>
    <cellStyle name="Normal 2 2 2 2 2 2 2 3 7 2 2 2 2 2" xfId="15144" xr:uid="{00000000-0005-0000-0000-00001B3B0000}"/>
    <cellStyle name="Normal 2 2 2 2 2 2 2 3 7 2 2 2 3" xfId="15145" xr:uid="{00000000-0005-0000-0000-00001C3B0000}"/>
    <cellStyle name="Normal 2 2 2 2 2 2 2 3 7 2 2 3" xfId="15146" xr:uid="{00000000-0005-0000-0000-00001D3B0000}"/>
    <cellStyle name="Normal 2 2 2 2 2 2 2 3 7 2 2 3 2" xfId="15147" xr:uid="{00000000-0005-0000-0000-00001E3B0000}"/>
    <cellStyle name="Normal 2 2 2 2 2 2 2 3 7 2 2 4" xfId="15148" xr:uid="{00000000-0005-0000-0000-00001F3B0000}"/>
    <cellStyle name="Normal 2 2 2 2 2 2 2 3 7 2 3" xfId="15149" xr:uid="{00000000-0005-0000-0000-0000203B0000}"/>
    <cellStyle name="Normal 2 2 2 2 2 2 2 3 7 2 3 2" xfId="15150" xr:uid="{00000000-0005-0000-0000-0000213B0000}"/>
    <cellStyle name="Normal 2 2 2 2 2 2 2 3 7 2 3 2 2" xfId="15151" xr:uid="{00000000-0005-0000-0000-0000223B0000}"/>
    <cellStyle name="Normal 2 2 2 2 2 2 2 3 7 2 3 3" xfId="15152" xr:uid="{00000000-0005-0000-0000-0000233B0000}"/>
    <cellStyle name="Normal 2 2 2 2 2 2 2 3 7 2 4" xfId="15153" xr:uid="{00000000-0005-0000-0000-0000243B0000}"/>
    <cellStyle name="Normal 2 2 2 2 2 2 2 3 7 2 4 2" xfId="15154" xr:uid="{00000000-0005-0000-0000-0000253B0000}"/>
    <cellStyle name="Normal 2 2 2 2 2 2 2 3 7 2 5" xfId="15155" xr:uid="{00000000-0005-0000-0000-0000263B0000}"/>
    <cellStyle name="Normal 2 2 2 2 2 2 2 3 7 3" xfId="15156" xr:uid="{00000000-0005-0000-0000-0000273B0000}"/>
    <cellStyle name="Normal 2 2 2 2 2 2 2 3 7 3 2" xfId="15157" xr:uid="{00000000-0005-0000-0000-0000283B0000}"/>
    <cellStyle name="Normal 2 2 2 2 2 2 2 3 7 3 2 2" xfId="15158" xr:uid="{00000000-0005-0000-0000-0000293B0000}"/>
    <cellStyle name="Normal 2 2 2 2 2 2 2 3 7 3 2 2 2" xfId="15159" xr:uid="{00000000-0005-0000-0000-00002A3B0000}"/>
    <cellStyle name="Normal 2 2 2 2 2 2 2 3 7 3 2 3" xfId="15160" xr:uid="{00000000-0005-0000-0000-00002B3B0000}"/>
    <cellStyle name="Normal 2 2 2 2 2 2 2 3 7 3 3" xfId="15161" xr:uid="{00000000-0005-0000-0000-00002C3B0000}"/>
    <cellStyle name="Normal 2 2 2 2 2 2 2 3 7 3 3 2" xfId="15162" xr:uid="{00000000-0005-0000-0000-00002D3B0000}"/>
    <cellStyle name="Normal 2 2 2 2 2 2 2 3 7 3 4" xfId="15163" xr:uid="{00000000-0005-0000-0000-00002E3B0000}"/>
    <cellStyle name="Normal 2 2 2 2 2 2 2 3 7 4" xfId="15164" xr:uid="{00000000-0005-0000-0000-00002F3B0000}"/>
    <cellStyle name="Normal 2 2 2 2 2 2 2 3 7 4 2" xfId="15165" xr:uid="{00000000-0005-0000-0000-0000303B0000}"/>
    <cellStyle name="Normal 2 2 2 2 2 2 2 3 7 4 2 2" xfId="15166" xr:uid="{00000000-0005-0000-0000-0000313B0000}"/>
    <cellStyle name="Normal 2 2 2 2 2 2 2 3 7 4 3" xfId="15167" xr:uid="{00000000-0005-0000-0000-0000323B0000}"/>
    <cellStyle name="Normal 2 2 2 2 2 2 2 3 7 5" xfId="15168" xr:uid="{00000000-0005-0000-0000-0000333B0000}"/>
    <cellStyle name="Normal 2 2 2 2 2 2 2 3 7 5 2" xfId="15169" xr:uid="{00000000-0005-0000-0000-0000343B0000}"/>
    <cellStyle name="Normal 2 2 2 2 2 2 2 3 7 6" xfId="15170" xr:uid="{00000000-0005-0000-0000-0000353B0000}"/>
    <cellStyle name="Normal 2 2 2 2 2 2 2 3 8" xfId="15171" xr:uid="{00000000-0005-0000-0000-0000363B0000}"/>
    <cellStyle name="Normal 2 2 2 2 2 2 2 3 8 2" xfId="15172" xr:uid="{00000000-0005-0000-0000-0000373B0000}"/>
    <cellStyle name="Normal 2 2 2 2 2 2 2 3 8 2 2" xfId="15173" xr:uid="{00000000-0005-0000-0000-0000383B0000}"/>
    <cellStyle name="Normal 2 2 2 2 2 2 2 3 8 2 2 2" xfId="15174" xr:uid="{00000000-0005-0000-0000-0000393B0000}"/>
    <cellStyle name="Normal 2 2 2 2 2 2 2 3 8 2 2 2 2" xfId="15175" xr:uid="{00000000-0005-0000-0000-00003A3B0000}"/>
    <cellStyle name="Normal 2 2 2 2 2 2 2 3 8 2 2 3" xfId="15176" xr:uid="{00000000-0005-0000-0000-00003B3B0000}"/>
    <cellStyle name="Normal 2 2 2 2 2 2 2 3 8 2 3" xfId="15177" xr:uid="{00000000-0005-0000-0000-00003C3B0000}"/>
    <cellStyle name="Normal 2 2 2 2 2 2 2 3 8 2 3 2" xfId="15178" xr:uid="{00000000-0005-0000-0000-00003D3B0000}"/>
    <cellStyle name="Normal 2 2 2 2 2 2 2 3 8 2 4" xfId="15179" xr:uid="{00000000-0005-0000-0000-00003E3B0000}"/>
    <cellStyle name="Normal 2 2 2 2 2 2 2 3 8 3" xfId="15180" xr:uid="{00000000-0005-0000-0000-00003F3B0000}"/>
    <cellStyle name="Normal 2 2 2 2 2 2 2 3 8 3 2" xfId="15181" xr:uid="{00000000-0005-0000-0000-0000403B0000}"/>
    <cellStyle name="Normal 2 2 2 2 2 2 2 3 8 3 2 2" xfId="15182" xr:uid="{00000000-0005-0000-0000-0000413B0000}"/>
    <cellStyle name="Normal 2 2 2 2 2 2 2 3 8 3 3" xfId="15183" xr:uid="{00000000-0005-0000-0000-0000423B0000}"/>
    <cellStyle name="Normal 2 2 2 2 2 2 2 3 8 4" xfId="15184" xr:uid="{00000000-0005-0000-0000-0000433B0000}"/>
    <cellStyle name="Normal 2 2 2 2 2 2 2 3 8 4 2" xfId="15185" xr:uid="{00000000-0005-0000-0000-0000443B0000}"/>
    <cellStyle name="Normal 2 2 2 2 2 2 2 3 8 5" xfId="15186" xr:uid="{00000000-0005-0000-0000-0000453B0000}"/>
    <cellStyle name="Normal 2 2 2 2 2 2 2 3 9" xfId="15187" xr:uid="{00000000-0005-0000-0000-0000463B0000}"/>
    <cellStyle name="Normal 2 2 2 2 2 2 2 3 9 2" xfId="15188" xr:uid="{00000000-0005-0000-0000-0000473B0000}"/>
    <cellStyle name="Normal 2 2 2 2 2 2 2 3 9 2 2" xfId="15189" xr:uid="{00000000-0005-0000-0000-0000483B0000}"/>
    <cellStyle name="Normal 2 2 2 2 2 2 2 3 9 2 2 2" xfId="15190" xr:uid="{00000000-0005-0000-0000-0000493B0000}"/>
    <cellStyle name="Normal 2 2 2 2 2 2 2 3 9 2 3" xfId="15191" xr:uid="{00000000-0005-0000-0000-00004A3B0000}"/>
    <cellStyle name="Normal 2 2 2 2 2 2 2 3 9 3" xfId="15192" xr:uid="{00000000-0005-0000-0000-00004B3B0000}"/>
    <cellStyle name="Normal 2 2 2 2 2 2 2 3 9 3 2" xfId="15193" xr:uid="{00000000-0005-0000-0000-00004C3B0000}"/>
    <cellStyle name="Normal 2 2 2 2 2 2 2 3 9 4" xfId="15194" xr:uid="{00000000-0005-0000-0000-00004D3B0000}"/>
    <cellStyle name="Normal 2 2 2 2 2 2 2 4" xfId="15195" xr:uid="{00000000-0005-0000-0000-00004E3B0000}"/>
    <cellStyle name="Normal 2 2 2 2 2 2 2 4 10" xfId="15196" xr:uid="{00000000-0005-0000-0000-00004F3B0000}"/>
    <cellStyle name="Normal 2 2 2 2 2 2 2 4 10 2" xfId="15197" xr:uid="{00000000-0005-0000-0000-0000503B0000}"/>
    <cellStyle name="Normal 2 2 2 2 2 2 2 4 10 2 2" xfId="15198" xr:uid="{00000000-0005-0000-0000-0000513B0000}"/>
    <cellStyle name="Normal 2 2 2 2 2 2 2 4 10 3" xfId="15199" xr:uid="{00000000-0005-0000-0000-0000523B0000}"/>
    <cellStyle name="Normal 2 2 2 2 2 2 2 4 11" xfId="15200" xr:uid="{00000000-0005-0000-0000-0000533B0000}"/>
    <cellStyle name="Normal 2 2 2 2 2 2 2 4 11 2" xfId="15201" xr:uid="{00000000-0005-0000-0000-0000543B0000}"/>
    <cellStyle name="Normal 2 2 2 2 2 2 2 4 12" xfId="15202" xr:uid="{00000000-0005-0000-0000-0000553B0000}"/>
    <cellStyle name="Normal 2 2 2 2 2 2 2 4 2" xfId="15203" xr:uid="{00000000-0005-0000-0000-0000563B0000}"/>
    <cellStyle name="Normal 2 2 2 2 2 2 2 4 2 2" xfId="15204" xr:uid="{00000000-0005-0000-0000-0000573B0000}"/>
    <cellStyle name="Normal 2 2 2 2 2 2 2 4 2 2 2" xfId="15205" xr:uid="{00000000-0005-0000-0000-0000583B0000}"/>
    <cellStyle name="Normal 2 2 2 2 2 2 2 4 2 2 2 2" xfId="15206" xr:uid="{00000000-0005-0000-0000-0000593B0000}"/>
    <cellStyle name="Normal 2 2 2 2 2 2 2 4 2 2 2 2 2" xfId="15207" xr:uid="{00000000-0005-0000-0000-00005A3B0000}"/>
    <cellStyle name="Normal 2 2 2 2 2 2 2 4 2 2 2 2 2 2" xfId="15208" xr:uid="{00000000-0005-0000-0000-00005B3B0000}"/>
    <cellStyle name="Normal 2 2 2 2 2 2 2 4 2 2 2 2 2 2 2" xfId="15209" xr:uid="{00000000-0005-0000-0000-00005C3B0000}"/>
    <cellStyle name="Normal 2 2 2 2 2 2 2 4 2 2 2 2 2 2 2 2" xfId="15210" xr:uid="{00000000-0005-0000-0000-00005D3B0000}"/>
    <cellStyle name="Normal 2 2 2 2 2 2 2 4 2 2 2 2 2 2 2 2 2" xfId="15211" xr:uid="{00000000-0005-0000-0000-00005E3B0000}"/>
    <cellStyle name="Normal 2 2 2 2 2 2 2 4 2 2 2 2 2 2 2 3" xfId="15212" xr:uid="{00000000-0005-0000-0000-00005F3B0000}"/>
    <cellStyle name="Normal 2 2 2 2 2 2 2 4 2 2 2 2 2 2 3" xfId="15213" xr:uid="{00000000-0005-0000-0000-0000603B0000}"/>
    <cellStyle name="Normal 2 2 2 2 2 2 2 4 2 2 2 2 2 2 3 2" xfId="15214" xr:uid="{00000000-0005-0000-0000-0000613B0000}"/>
    <cellStyle name="Normal 2 2 2 2 2 2 2 4 2 2 2 2 2 2 4" xfId="15215" xr:uid="{00000000-0005-0000-0000-0000623B0000}"/>
    <cellStyle name="Normal 2 2 2 2 2 2 2 4 2 2 2 2 2 3" xfId="15216" xr:uid="{00000000-0005-0000-0000-0000633B0000}"/>
    <cellStyle name="Normal 2 2 2 2 2 2 2 4 2 2 2 2 2 3 2" xfId="15217" xr:uid="{00000000-0005-0000-0000-0000643B0000}"/>
    <cellStyle name="Normal 2 2 2 2 2 2 2 4 2 2 2 2 2 3 2 2" xfId="15218" xr:uid="{00000000-0005-0000-0000-0000653B0000}"/>
    <cellStyle name="Normal 2 2 2 2 2 2 2 4 2 2 2 2 2 3 3" xfId="15219" xr:uid="{00000000-0005-0000-0000-0000663B0000}"/>
    <cellStyle name="Normal 2 2 2 2 2 2 2 4 2 2 2 2 2 4" xfId="15220" xr:uid="{00000000-0005-0000-0000-0000673B0000}"/>
    <cellStyle name="Normal 2 2 2 2 2 2 2 4 2 2 2 2 2 4 2" xfId="15221" xr:uid="{00000000-0005-0000-0000-0000683B0000}"/>
    <cellStyle name="Normal 2 2 2 2 2 2 2 4 2 2 2 2 2 5" xfId="15222" xr:uid="{00000000-0005-0000-0000-0000693B0000}"/>
    <cellStyle name="Normal 2 2 2 2 2 2 2 4 2 2 2 2 3" xfId="15223" xr:uid="{00000000-0005-0000-0000-00006A3B0000}"/>
    <cellStyle name="Normal 2 2 2 2 2 2 2 4 2 2 2 2 3 2" xfId="15224" xr:uid="{00000000-0005-0000-0000-00006B3B0000}"/>
    <cellStyle name="Normal 2 2 2 2 2 2 2 4 2 2 2 2 3 2 2" xfId="15225" xr:uid="{00000000-0005-0000-0000-00006C3B0000}"/>
    <cellStyle name="Normal 2 2 2 2 2 2 2 4 2 2 2 2 3 2 2 2" xfId="15226" xr:uid="{00000000-0005-0000-0000-00006D3B0000}"/>
    <cellStyle name="Normal 2 2 2 2 2 2 2 4 2 2 2 2 3 2 3" xfId="15227" xr:uid="{00000000-0005-0000-0000-00006E3B0000}"/>
    <cellStyle name="Normal 2 2 2 2 2 2 2 4 2 2 2 2 3 3" xfId="15228" xr:uid="{00000000-0005-0000-0000-00006F3B0000}"/>
    <cellStyle name="Normal 2 2 2 2 2 2 2 4 2 2 2 2 3 3 2" xfId="15229" xr:uid="{00000000-0005-0000-0000-0000703B0000}"/>
    <cellStyle name="Normal 2 2 2 2 2 2 2 4 2 2 2 2 3 4" xfId="15230" xr:uid="{00000000-0005-0000-0000-0000713B0000}"/>
    <cellStyle name="Normal 2 2 2 2 2 2 2 4 2 2 2 2 4" xfId="15231" xr:uid="{00000000-0005-0000-0000-0000723B0000}"/>
    <cellStyle name="Normal 2 2 2 2 2 2 2 4 2 2 2 2 4 2" xfId="15232" xr:uid="{00000000-0005-0000-0000-0000733B0000}"/>
    <cellStyle name="Normal 2 2 2 2 2 2 2 4 2 2 2 2 4 2 2" xfId="15233" xr:uid="{00000000-0005-0000-0000-0000743B0000}"/>
    <cellStyle name="Normal 2 2 2 2 2 2 2 4 2 2 2 2 4 3" xfId="15234" xr:uid="{00000000-0005-0000-0000-0000753B0000}"/>
    <cellStyle name="Normal 2 2 2 2 2 2 2 4 2 2 2 2 5" xfId="15235" xr:uid="{00000000-0005-0000-0000-0000763B0000}"/>
    <cellStyle name="Normal 2 2 2 2 2 2 2 4 2 2 2 2 5 2" xfId="15236" xr:uid="{00000000-0005-0000-0000-0000773B0000}"/>
    <cellStyle name="Normal 2 2 2 2 2 2 2 4 2 2 2 2 6" xfId="15237" xr:uid="{00000000-0005-0000-0000-0000783B0000}"/>
    <cellStyle name="Normal 2 2 2 2 2 2 2 4 2 2 2 3" xfId="15238" xr:uid="{00000000-0005-0000-0000-0000793B0000}"/>
    <cellStyle name="Normal 2 2 2 2 2 2 2 4 2 2 2 3 2" xfId="15239" xr:uid="{00000000-0005-0000-0000-00007A3B0000}"/>
    <cellStyle name="Normal 2 2 2 2 2 2 2 4 2 2 2 3 2 2" xfId="15240" xr:uid="{00000000-0005-0000-0000-00007B3B0000}"/>
    <cellStyle name="Normal 2 2 2 2 2 2 2 4 2 2 2 3 2 2 2" xfId="15241" xr:uid="{00000000-0005-0000-0000-00007C3B0000}"/>
    <cellStyle name="Normal 2 2 2 2 2 2 2 4 2 2 2 3 2 2 2 2" xfId="15242" xr:uid="{00000000-0005-0000-0000-00007D3B0000}"/>
    <cellStyle name="Normal 2 2 2 2 2 2 2 4 2 2 2 3 2 2 3" xfId="15243" xr:uid="{00000000-0005-0000-0000-00007E3B0000}"/>
    <cellStyle name="Normal 2 2 2 2 2 2 2 4 2 2 2 3 2 3" xfId="15244" xr:uid="{00000000-0005-0000-0000-00007F3B0000}"/>
    <cellStyle name="Normal 2 2 2 2 2 2 2 4 2 2 2 3 2 3 2" xfId="15245" xr:uid="{00000000-0005-0000-0000-0000803B0000}"/>
    <cellStyle name="Normal 2 2 2 2 2 2 2 4 2 2 2 3 2 4" xfId="15246" xr:uid="{00000000-0005-0000-0000-0000813B0000}"/>
    <cellStyle name="Normal 2 2 2 2 2 2 2 4 2 2 2 3 3" xfId="15247" xr:uid="{00000000-0005-0000-0000-0000823B0000}"/>
    <cellStyle name="Normal 2 2 2 2 2 2 2 4 2 2 2 3 3 2" xfId="15248" xr:uid="{00000000-0005-0000-0000-0000833B0000}"/>
    <cellStyle name="Normal 2 2 2 2 2 2 2 4 2 2 2 3 3 2 2" xfId="15249" xr:uid="{00000000-0005-0000-0000-0000843B0000}"/>
    <cellStyle name="Normal 2 2 2 2 2 2 2 4 2 2 2 3 3 3" xfId="15250" xr:uid="{00000000-0005-0000-0000-0000853B0000}"/>
    <cellStyle name="Normal 2 2 2 2 2 2 2 4 2 2 2 3 4" xfId="15251" xr:uid="{00000000-0005-0000-0000-0000863B0000}"/>
    <cellStyle name="Normal 2 2 2 2 2 2 2 4 2 2 2 3 4 2" xfId="15252" xr:uid="{00000000-0005-0000-0000-0000873B0000}"/>
    <cellStyle name="Normal 2 2 2 2 2 2 2 4 2 2 2 3 5" xfId="15253" xr:uid="{00000000-0005-0000-0000-0000883B0000}"/>
    <cellStyle name="Normal 2 2 2 2 2 2 2 4 2 2 2 4" xfId="15254" xr:uid="{00000000-0005-0000-0000-0000893B0000}"/>
    <cellStyle name="Normal 2 2 2 2 2 2 2 4 2 2 2 4 2" xfId="15255" xr:uid="{00000000-0005-0000-0000-00008A3B0000}"/>
    <cellStyle name="Normal 2 2 2 2 2 2 2 4 2 2 2 4 2 2" xfId="15256" xr:uid="{00000000-0005-0000-0000-00008B3B0000}"/>
    <cellStyle name="Normal 2 2 2 2 2 2 2 4 2 2 2 4 2 2 2" xfId="15257" xr:uid="{00000000-0005-0000-0000-00008C3B0000}"/>
    <cellStyle name="Normal 2 2 2 2 2 2 2 4 2 2 2 4 2 3" xfId="15258" xr:uid="{00000000-0005-0000-0000-00008D3B0000}"/>
    <cellStyle name="Normal 2 2 2 2 2 2 2 4 2 2 2 4 3" xfId="15259" xr:uid="{00000000-0005-0000-0000-00008E3B0000}"/>
    <cellStyle name="Normal 2 2 2 2 2 2 2 4 2 2 2 4 3 2" xfId="15260" xr:uid="{00000000-0005-0000-0000-00008F3B0000}"/>
    <cellStyle name="Normal 2 2 2 2 2 2 2 4 2 2 2 4 4" xfId="15261" xr:uid="{00000000-0005-0000-0000-0000903B0000}"/>
    <cellStyle name="Normal 2 2 2 2 2 2 2 4 2 2 2 5" xfId="15262" xr:uid="{00000000-0005-0000-0000-0000913B0000}"/>
    <cellStyle name="Normal 2 2 2 2 2 2 2 4 2 2 2 5 2" xfId="15263" xr:uid="{00000000-0005-0000-0000-0000923B0000}"/>
    <cellStyle name="Normal 2 2 2 2 2 2 2 4 2 2 2 5 2 2" xfId="15264" xr:uid="{00000000-0005-0000-0000-0000933B0000}"/>
    <cellStyle name="Normal 2 2 2 2 2 2 2 4 2 2 2 5 3" xfId="15265" xr:uid="{00000000-0005-0000-0000-0000943B0000}"/>
    <cellStyle name="Normal 2 2 2 2 2 2 2 4 2 2 2 6" xfId="15266" xr:uid="{00000000-0005-0000-0000-0000953B0000}"/>
    <cellStyle name="Normal 2 2 2 2 2 2 2 4 2 2 2 6 2" xfId="15267" xr:uid="{00000000-0005-0000-0000-0000963B0000}"/>
    <cellStyle name="Normal 2 2 2 2 2 2 2 4 2 2 2 7" xfId="15268" xr:uid="{00000000-0005-0000-0000-0000973B0000}"/>
    <cellStyle name="Normal 2 2 2 2 2 2 2 4 2 2 3" xfId="15269" xr:uid="{00000000-0005-0000-0000-0000983B0000}"/>
    <cellStyle name="Normal 2 2 2 2 2 2 2 4 2 2 3 2" xfId="15270" xr:uid="{00000000-0005-0000-0000-0000993B0000}"/>
    <cellStyle name="Normal 2 2 2 2 2 2 2 4 2 2 3 2 2" xfId="15271" xr:uid="{00000000-0005-0000-0000-00009A3B0000}"/>
    <cellStyle name="Normal 2 2 2 2 2 2 2 4 2 2 3 2 2 2" xfId="15272" xr:uid="{00000000-0005-0000-0000-00009B3B0000}"/>
    <cellStyle name="Normal 2 2 2 2 2 2 2 4 2 2 3 2 2 2 2" xfId="15273" xr:uid="{00000000-0005-0000-0000-00009C3B0000}"/>
    <cellStyle name="Normal 2 2 2 2 2 2 2 4 2 2 3 2 2 2 2 2" xfId="15274" xr:uid="{00000000-0005-0000-0000-00009D3B0000}"/>
    <cellStyle name="Normal 2 2 2 2 2 2 2 4 2 2 3 2 2 2 3" xfId="15275" xr:uid="{00000000-0005-0000-0000-00009E3B0000}"/>
    <cellStyle name="Normal 2 2 2 2 2 2 2 4 2 2 3 2 2 3" xfId="15276" xr:uid="{00000000-0005-0000-0000-00009F3B0000}"/>
    <cellStyle name="Normal 2 2 2 2 2 2 2 4 2 2 3 2 2 3 2" xfId="15277" xr:uid="{00000000-0005-0000-0000-0000A03B0000}"/>
    <cellStyle name="Normal 2 2 2 2 2 2 2 4 2 2 3 2 2 4" xfId="15278" xr:uid="{00000000-0005-0000-0000-0000A13B0000}"/>
    <cellStyle name="Normal 2 2 2 2 2 2 2 4 2 2 3 2 3" xfId="15279" xr:uid="{00000000-0005-0000-0000-0000A23B0000}"/>
    <cellStyle name="Normal 2 2 2 2 2 2 2 4 2 2 3 2 3 2" xfId="15280" xr:uid="{00000000-0005-0000-0000-0000A33B0000}"/>
    <cellStyle name="Normal 2 2 2 2 2 2 2 4 2 2 3 2 3 2 2" xfId="15281" xr:uid="{00000000-0005-0000-0000-0000A43B0000}"/>
    <cellStyle name="Normal 2 2 2 2 2 2 2 4 2 2 3 2 3 3" xfId="15282" xr:uid="{00000000-0005-0000-0000-0000A53B0000}"/>
    <cellStyle name="Normal 2 2 2 2 2 2 2 4 2 2 3 2 4" xfId="15283" xr:uid="{00000000-0005-0000-0000-0000A63B0000}"/>
    <cellStyle name="Normal 2 2 2 2 2 2 2 4 2 2 3 2 4 2" xfId="15284" xr:uid="{00000000-0005-0000-0000-0000A73B0000}"/>
    <cellStyle name="Normal 2 2 2 2 2 2 2 4 2 2 3 2 5" xfId="15285" xr:uid="{00000000-0005-0000-0000-0000A83B0000}"/>
    <cellStyle name="Normal 2 2 2 2 2 2 2 4 2 2 3 3" xfId="15286" xr:uid="{00000000-0005-0000-0000-0000A93B0000}"/>
    <cellStyle name="Normal 2 2 2 2 2 2 2 4 2 2 3 3 2" xfId="15287" xr:uid="{00000000-0005-0000-0000-0000AA3B0000}"/>
    <cellStyle name="Normal 2 2 2 2 2 2 2 4 2 2 3 3 2 2" xfId="15288" xr:uid="{00000000-0005-0000-0000-0000AB3B0000}"/>
    <cellStyle name="Normal 2 2 2 2 2 2 2 4 2 2 3 3 2 2 2" xfId="15289" xr:uid="{00000000-0005-0000-0000-0000AC3B0000}"/>
    <cellStyle name="Normal 2 2 2 2 2 2 2 4 2 2 3 3 2 3" xfId="15290" xr:uid="{00000000-0005-0000-0000-0000AD3B0000}"/>
    <cellStyle name="Normal 2 2 2 2 2 2 2 4 2 2 3 3 3" xfId="15291" xr:uid="{00000000-0005-0000-0000-0000AE3B0000}"/>
    <cellStyle name="Normal 2 2 2 2 2 2 2 4 2 2 3 3 3 2" xfId="15292" xr:uid="{00000000-0005-0000-0000-0000AF3B0000}"/>
    <cellStyle name="Normal 2 2 2 2 2 2 2 4 2 2 3 3 4" xfId="15293" xr:uid="{00000000-0005-0000-0000-0000B03B0000}"/>
    <cellStyle name="Normal 2 2 2 2 2 2 2 4 2 2 3 4" xfId="15294" xr:uid="{00000000-0005-0000-0000-0000B13B0000}"/>
    <cellStyle name="Normal 2 2 2 2 2 2 2 4 2 2 3 4 2" xfId="15295" xr:uid="{00000000-0005-0000-0000-0000B23B0000}"/>
    <cellStyle name="Normal 2 2 2 2 2 2 2 4 2 2 3 4 2 2" xfId="15296" xr:uid="{00000000-0005-0000-0000-0000B33B0000}"/>
    <cellStyle name="Normal 2 2 2 2 2 2 2 4 2 2 3 4 3" xfId="15297" xr:uid="{00000000-0005-0000-0000-0000B43B0000}"/>
    <cellStyle name="Normal 2 2 2 2 2 2 2 4 2 2 3 5" xfId="15298" xr:uid="{00000000-0005-0000-0000-0000B53B0000}"/>
    <cellStyle name="Normal 2 2 2 2 2 2 2 4 2 2 3 5 2" xfId="15299" xr:uid="{00000000-0005-0000-0000-0000B63B0000}"/>
    <cellStyle name="Normal 2 2 2 2 2 2 2 4 2 2 3 6" xfId="15300" xr:uid="{00000000-0005-0000-0000-0000B73B0000}"/>
    <cellStyle name="Normal 2 2 2 2 2 2 2 4 2 2 4" xfId="15301" xr:uid="{00000000-0005-0000-0000-0000B83B0000}"/>
    <cellStyle name="Normal 2 2 2 2 2 2 2 4 2 2 4 2" xfId="15302" xr:uid="{00000000-0005-0000-0000-0000B93B0000}"/>
    <cellStyle name="Normal 2 2 2 2 2 2 2 4 2 2 4 2 2" xfId="15303" xr:uid="{00000000-0005-0000-0000-0000BA3B0000}"/>
    <cellStyle name="Normal 2 2 2 2 2 2 2 4 2 2 4 2 2 2" xfId="15304" xr:uid="{00000000-0005-0000-0000-0000BB3B0000}"/>
    <cellStyle name="Normal 2 2 2 2 2 2 2 4 2 2 4 2 2 2 2" xfId="15305" xr:uid="{00000000-0005-0000-0000-0000BC3B0000}"/>
    <cellStyle name="Normal 2 2 2 2 2 2 2 4 2 2 4 2 2 3" xfId="15306" xr:uid="{00000000-0005-0000-0000-0000BD3B0000}"/>
    <cellStyle name="Normal 2 2 2 2 2 2 2 4 2 2 4 2 3" xfId="15307" xr:uid="{00000000-0005-0000-0000-0000BE3B0000}"/>
    <cellStyle name="Normal 2 2 2 2 2 2 2 4 2 2 4 2 3 2" xfId="15308" xr:uid="{00000000-0005-0000-0000-0000BF3B0000}"/>
    <cellStyle name="Normal 2 2 2 2 2 2 2 4 2 2 4 2 4" xfId="15309" xr:uid="{00000000-0005-0000-0000-0000C03B0000}"/>
    <cellStyle name="Normal 2 2 2 2 2 2 2 4 2 2 4 3" xfId="15310" xr:uid="{00000000-0005-0000-0000-0000C13B0000}"/>
    <cellStyle name="Normal 2 2 2 2 2 2 2 4 2 2 4 3 2" xfId="15311" xr:uid="{00000000-0005-0000-0000-0000C23B0000}"/>
    <cellStyle name="Normal 2 2 2 2 2 2 2 4 2 2 4 3 2 2" xfId="15312" xr:uid="{00000000-0005-0000-0000-0000C33B0000}"/>
    <cellStyle name="Normal 2 2 2 2 2 2 2 4 2 2 4 3 3" xfId="15313" xr:uid="{00000000-0005-0000-0000-0000C43B0000}"/>
    <cellStyle name="Normal 2 2 2 2 2 2 2 4 2 2 4 4" xfId="15314" xr:uid="{00000000-0005-0000-0000-0000C53B0000}"/>
    <cellStyle name="Normal 2 2 2 2 2 2 2 4 2 2 4 4 2" xfId="15315" xr:uid="{00000000-0005-0000-0000-0000C63B0000}"/>
    <cellStyle name="Normal 2 2 2 2 2 2 2 4 2 2 4 5" xfId="15316" xr:uid="{00000000-0005-0000-0000-0000C73B0000}"/>
    <cellStyle name="Normal 2 2 2 2 2 2 2 4 2 2 5" xfId="15317" xr:uid="{00000000-0005-0000-0000-0000C83B0000}"/>
    <cellStyle name="Normal 2 2 2 2 2 2 2 4 2 2 5 2" xfId="15318" xr:uid="{00000000-0005-0000-0000-0000C93B0000}"/>
    <cellStyle name="Normal 2 2 2 2 2 2 2 4 2 2 5 2 2" xfId="15319" xr:uid="{00000000-0005-0000-0000-0000CA3B0000}"/>
    <cellStyle name="Normal 2 2 2 2 2 2 2 4 2 2 5 2 2 2" xfId="15320" xr:uid="{00000000-0005-0000-0000-0000CB3B0000}"/>
    <cellStyle name="Normal 2 2 2 2 2 2 2 4 2 2 5 2 3" xfId="15321" xr:uid="{00000000-0005-0000-0000-0000CC3B0000}"/>
    <cellStyle name="Normal 2 2 2 2 2 2 2 4 2 2 5 3" xfId="15322" xr:uid="{00000000-0005-0000-0000-0000CD3B0000}"/>
    <cellStyle name="Normal 2 2 2 2 2 2 2 4 2 2 5 3 2" xfId="15323" xr:uid="{00000000-0005-0000-0000-0000CE3B0000}"/>
    <cellStyle name="Normal 2 2 2 2 2 2 2 4 2 2 5 4" xfId="15324" xr:uid="{00000000-0005-0000-0000-0000CF3B0000}"/>
    <cellStyle name="Normal 2 2 2 2 2 2 2 4 2 2 6" xfId="15325" xr:uid="{00000000-0005-0000-0000-0000D03B0000}"/>
    <cellStyle name="Normal 2 2 2 2 2 2 2 4 2 2 6 2" xfId="15326" xr:uid="{00000000-0005-0000-0000-0000D13B0000}"/>
    <cellStyle name="Normal 2 2 2 2 2 2 2 4 2 2 6 2 2" xfId="15327" xr:uid="{00000000-0005-0000-0000-0000D23B0000}"/>
    <cellStyle name="Normal 2 2 2 2 2 2 2 4 2 2 6 3" xfId="15328" xr:uid="{00000000-0005-0000-0000-0000D33B0000}"/>
    <cellStyle name="Normal 2 2 2 2 2 2 2 4 2 2 7" xfId="15329" xr:uid="{00000000-0005-0000-0000-0000D43B0000}"/>
    <cellStyle name="Normal 2 2 2 2 2 2 2 4 2 2 7 2" xfId="15330" xr:uid="{00000000-0005-0000-0000-0000D53B0000}"/>
    <cellStyle name="Normal 2 2 2 2 2 2 2 4 2 2 8" xfId="15331" xr:uid="{00000000-0005-0000-0000-0000D63B0000}"/>
    <cellStyle name="Normal 2 2 2 2 2 2 2 4 2 3" xfId="15332" xr:uid="{00000000-0005-0000-0000-0000D73B0000}"/>
    <cellStyle name="Normal 2 2 2 2 2 2 2 4 2 3 2" xfId="15333" xr:uid="{00000000-0005-0000-0000-0000D83B0000}"/>
    <cellStyle name="Normal 2 2 2 2 2 2 2 4 2 3 2 2" xfId="15334" xr:uid="{00000000-0005-0000-0000-0000D93B0000}"/>
    <cellStyle name="Normal 2 2 2 2 2 2 2 4 2 3 2 2 2" xfId="15335" xr:uid="{00000000-0005-0000-0000-0000DA3B0000}"/>
    <cellStyle name="Normal 2 2 2 2 2 2 2 4 2 3 2 2 2 2" xfId="15336" xr:uid="{00000000-0005-0000-0000-0000DB3B0000}"/>
    <cellStyle name="Normal 2 2 2 2 2 2 2 4 2 3 2 2 2 2 2" xfId="15337" xr:uid="{00000000-0005-0000-0000-0000DC3B0000}"/>
    <cellStyle name="Normal 2 2 2 2 2 2 2 4 2 3 2 2 2 2 2 2" xfId="15338" xr:uid="{00000000-0005-0000-0000-0000DD3B0000}"/>
    <cellStyle name="Normal 2 2 2 2 2 2 2 4 2 3 2 2 2 2 3" xfId="15339" xr:uid="{00000000-0005-0000-0000-0000DE3B0000}"/>
    <cellStyle name="Normal 2 2 2 2 2 2 2 4 2 3 2 2 2 3" xfId="15340" xr:uid="{00000000-0005-0000-0000-0000DF3B0000}"/>
    <cellStyle name="Normal 2 2 2 2 2 2 2 4 2 3 2 2 2 3 2" xfId="15341" xr:uid="{00000000-0005-0000-0000-0000E03B0000}"/>
    <cellStyle name="Normal 2 2 2 2 2 2 2 4 2 3 2 2 2 4" xfId="15342" xr:uid="{00000000-0005-0000-0000-0000E13B0000}"/>
    <cellStyle name="Normal 2 2 2 2 2 2 2 4 2 3 2 2 3" xfId="15343" xr:uid="{00000000-0005-0000-0000-0000E23B0000}"/>
    <cellStyle name="Normal 2 2 2 2 2 2 2 4 2 3 2 2 3 2" xfId="15344" xr:uid="{00000000-0005-0000-0000-0000E33B0000}"/>
    <cellStyle name="Normal 2 2 2 2 2 2 2 4 2 3 2 2 3 2 2" xfId="15345" xr:uid="{00000000-0005-0000-0000-0000E43B0000}"/>
    <cellStyle name="Normal 2 2 2 2 2 2 2 4 2 3 2 2 3 3" xfId="15346" xr:uid="{00000000-0005-0000-0000-0000E53B0000}"/>
    <cellStyle name="Normal 2 2 2 2 2 2 2 4 2 3 2 2 4" xfId="15347" xr:uid="{00000000-0005-0000-0000-0000E63B0000}"/>
    <cellStyle name="Normal 2 2 2 2 2 2 2 4 2 3 2 2 4 2" xfId="15348" xr:uid="{00000000-0005-0000-0000-0000E73B0000}"/>
    <cellStyle name="Normal 2 2 2 2 2 2 2 4 2 3 2 2 5" xfId="15349" xr:uid="{00000000-0005-0000-0000-0000E83B0000}"/>
    <cellStyle name="Normal 2 2 2 2 2 2 2 4 2 3 2 3" xfId="15350" xr:uid="{00000000-0005-0000-0000-0000E93B0000}"/>
    <cellStyle name="Normal 2 2 2 2 2 2 2 4 2 3 2 3 2" xfId="15351" xr:uid="{00000000-0005-0000-0000-0000EA3B0000}"/>
    <cellStyle name="Normal 2 2 2 2 2 2 2 4 2 3 2 3 2 2" xfId="15352" xr:uid="{00000000-0005-0000-0000-0000EB3B0000}"/>
    <cellStyle name="Normal 2 2 2 2 2 2 2 4 2 3 2 3 2 2 2" xfId="15353" xr:uid="{00000000-0005-0000-0000-0000EC3B0000}"/>
    <cellStyle name="Normal 2 2 2 2 2 2 2 4 2 3 2 3 2 3" xfId="15354" xr:uid="{00000000-0005-0000-0000-0000ED3B0000}"/>
    <cellStyle name="Normal 2 2 2 2 2 2 2 4 2 3 2 3 3" xfId="15355" xr:uid="{00000000-0005-0000-0000-0000EE3B0000}"/>
    <cellStyle name="Normal 2 2 2 2 2 2 2 4 2 3 2 3 3 2" xfId="15356" xr:uid="{00000000-0005-0000-0000-0000EF3B0000}"/>
    <cellStyle name="Normal 2 2 2 2 2 2 2 4 2 3 2 3 4" xfId="15357" xr:uid="{00000000-0005-0000-0000-0000F03B0000}"/>
    <cellStyle name="Normal 2 2 2 2 2 2 2 4 2 3 2 4" xfId="15358" xr:uid="{00000000-0005-0000-0000-0000F13B0000}"/>
    <cellStyle name="Normal 2 2 2 2 2 2 2 4 2 3 2 4 2" xfId="15359" xr:uid="{00000000-0005-0000-0000-0000F23B0000}"/>
    <cellStyle name="Normal 2 2 2 2 2 2 2 4 2 3 2 4 2 2" xfId="15360" xr:uid="{00000000-0005-0000-0000-0000F33B0000}"/>
    <cellStyle name="Normal 2 2 2 2 2 2 2 4 2 3 2 4 3" xfId="15361" xr:uid="{00000000-0005-0000-0000-0000F43B0000}"/>
    <cellStyle name="Normal 2 2 2 2 2 2 2 4 2 3 2 5" xfId="15362" xr:uid="{00000000-0005-0000-0000-0000F53B0000}"/>
    <cellStyle name="Normal 2 2 2 2 2 2 2 4 2 3 2 5 2" xfId="15363" xr:uid="{00000000-0005-0000-0000-0000F63B0000}"/>
    <cellStyle name="Normal 2 2 2 2 2 2 2 4 2 3 2 6" xfId="15364" xr:uid="{00000000-0005-0000-0000-0000F73B0000}"/>
    <cellStyle name="Normal 2 2 2 2 2 2 2 4 2 3 3" xfId="15365" xr:uid="{00000000-0005-0000-0000-0000F83B0000}"/>
    <cellStyle name="Normal 2 2 2 2 2 2 2 4 2 3 3 2" xfId="15366" xr:uid="{00000000-0005-0000-0000-0000F93B0000}"/>
    <cellStyle name="Normal 2 2 2 2 2 2 2 4 2 3 3 2 2" xfId="15367" xr:uid="{00000000-0005-0000-0000-0000FA3B0000}"/>
    <cellStyle name="Normal 2 2 2 2 2 2 2 4 2 3 3 2 2 2" xfId="15368" xr:uid="{00000000-0005-0000-0000-0000FB3B0000}"/>
    <cellStyle name="Normal 2 2 2 2 2 2 2 4 2 3 3 2 2 2 2" xfId="15369" xr:uid="{00000000-0005-0000-0000-0000FC3B0000}"/>
    <cellStyle name="Normal 2 2 2 2 2 2 2 4 2 3 3 2 2 3" xfId="15370" xr:uid="{00000000-0005-0000-0000-0000FD3B0000}"/>
    <cellStyle name="Normal 2 2 2 2 2 2 2 4 2 3 3 2 3" xfId="15371" xr:uid="{00000000-0005-0000-0000-0000FE3B0000}"/>
    <cellStyle name="Normal 2 2 2 2 2 2 2 4 2 3 3 2 3 2" xfId="15372" xr:uid="{00000000-0005-0000-0000-0000FF3B0000}"/>
    <cellStyle name="Normal 2 2 2 2 2 2 2 4 2 3 3 2 4" xfId="15373" xr:uid="{00000000-0005-0000-0000-0000003C0000}"/>
    <cellStyle name="Normal 2 2 2 2 2 2 2 4 2 3 3 3" xfId="15374" xr:uid="{00000000-0005-0000-0000-0000013C0000}"/>
    <cellStyle name="Normal 2 2 2 2 2 2 2 4 2 3 3 3 2" xfId="15375" xr:uid="{00000000-0005-0000-0000-0000023C0000}"/>
    <cellStyle name="Normal 2 2 2 2 2 2 2 4 2 3 3 3 2 2" xfId="15376" xr:uid="{00000000-0005-0000-0000-0000033C0000}"/>
    <cellStyle name="Normal 2 2 2 2 2 2 2 4 2 3 3 3 3" xfId="15377" xr:uid="{00000000-0005-0000-0000-0000043C0000}"/>
    <cellStyle name="Normal 2 2 2 2 2 2 2 4 2 3 3 4" xfId="15378" xr:uid="{00000000-0005-0000-0000-0000053C0000}"/>
    <cellStyle name="Normal 2 2 2 2 2 2 2 4 2 3 3 4 2" xfId="15379" xr:uid="{00000000-0005-0000-0000-0000063C0000}"/>
    <cellStyle name="Normal 2 2 2 2 2 2 2 4 2 3 3 5" xfId="15380" xr:uid="{00000000-0005-0000-0000-0000073C0000}"/>
    <cellStyle name="Normal 2 2 2 2 2 2 2 4 2 3 4" xfId="15381" xr:uid="{00000000-0005-0000-0000-0000083C0000}"/>
    <cellStyle name="Normal 2 2 2 2 2 2 2 4 2 3 4 2" xfId="15382" xr:uid="{00000000-0005-0000-0000-0000093C0000}"/>
    <cellStyle name="Normal 2 2 2 2 2 2 2 4 2 3 4 2 2" xfId="15383" xr:uid="{00000000-0005-0000-0000-00000A3C0000}"/>
    <cellStyle name="Normal 2 2 2 2 2 2 2 4 2 3 4 2 2 2" xfId="15384" xr:uid="{00000000-0005-0000-0000-00000B3C0000}"/>
    <cellStyle name="Normal 2 2 2 2 2 2 2 4 2 3 4 2 3" xfId="15385" xr:uid="{00000000-0005-0000-0000-00000C3C0000}"/>
    <cellStyle name="Normal 2 2 2 2 2 2 2 4 2 3 4 3" xfId="15386" xr:uid="{00000000-0005-0000-0000-00000D3C0000}"/>
    <cellStyle name="Normal 2 2 2 2 2 2 2 4 2 3 4 3 2" xfId="15387" xr:uid="{00000000-0005-0000-0000-00000E3C0000}"/>
    <cellStyle name="Normal 2 2 2 2 2 2 2 4 2 3 4 4" xfId="15388" xr:uid="{00000000-0005-0000-0000-00000F3C0000}"/>
    <cellStyle name="Normal 2 2 2 2 2 2 2 4 2 3 5" xfId="15389" xr:uid="{00000000-0005-0000-0000-0000103C0000}"/>
    <cellStyle name="Normal 2 2 2 2 2 2 2 4 2 3 5 2" xfId="15390" xr:uid="{00000000-0005-0000-0000-0000113C0000}"/>
    <cellStyle name="Normal 2 2 2 2 2 2 2 4 2 3 5 2 2" xfId="15391" xr:uid="{00000000-0005-0000-0000-0000123C0000}"/>
    <cellStyle name="Normal 2 2 2 2 2 2 2 4 2 3 5 3" xfId="15392" xr:uid="{00000000-0005-0000-0000-0000133C0000}"/>
    <cellStyle name="Normal 2 2 2 2 2 2 2 4 2 3 6" xfId="15393" xr:uid="{00000000-0005-0000-0000-0000143C0000}"/>
    <cellStyle name="Normal 2 2 2 2 2 2 2 4 2 3 6 2" xfId="15394" xr:uid="{00000000-0005-0000-0000-0000153C0000}"/>
    <cellStyle name="Normal 2 2 2 2 2 2 2 4 2 3 7" xfId="15395" xr:uid="{00000000-0005-0000-0000-0000163C0000}"/>
    <cellStyle name="Normal 2 2 2 2 2 2 2 4 2 4" xfId="15396" xr:uid="{00000000-0005-0000-0000-0000173C0000}"/>
    <cellStyle name="Normal 2 2 2 2 2 2 2 4 2 4 2" xfId="15397" xr:uid="{00000000-0005-0000-0000-0000183C0000}"/>
    <cellStyle name="Normal 2 2 2 2 2 2 2 4 2 4 2 2" xfId="15398" xr:uid="{00000000-0005-0000-0000-0000193C0000}"/>
    <cellStyle name="Normal 2 2 2 2 2 2 2 4 2 4 2 2 2" xfId="15399" xr:uid="{00000000-0005-0000-0000-00001A3C0000}"/>
    <cellStyle name="Normal 2 2 2 2 2 2 2 4 2 4 2 2 2 2" xfId="15400" xr:uid="{00000000-0005-0000-0000-00001B3C0000}"/>
    <cellStyle name="Normal 2 2 2 2 2 2 2 4 2 4 2 2 2 2 2" xfId="15401" xr:uid="{00000000-0005-0000-0000-00001C3C0000}"/>
    <cellStyle name="Normal 2 2 2 2 2 2 2 4 2 4 2 2 2 3" xfId="15402" xr:uid="{00000000-0005-0000-0000-00001D3C0000}"/>
    <cellStyle name="Normal 2 2 2 2 2 2 2 4 2 4 2 2 3" xfId="15403" xr:uid="{00000000-0005-0000-0000-00001E3C0000}"/>
    <cellStyle name="Normal 2 2 2 2 2 2 2 4 2 4 2 2 3 2" xfId="15404" xr:uid="{00000000-0005-0000-0000-00001F3C0000}"/>
    <cellStyle name="Normal 2 2 2 2 2 2 2 4 2 4 2 2 4" xfId="15405" xr:uid="{00000000-0005-0000-0000-0000203C0000}"/>
    <cellStyle name="Normal 2 2 2 2 2 2 2 4 2 4 2 3" xfId="15406" xr:uid="{00000000-0005-0000-0000-0000213C0000}"/>
    <cellStyle name="Normal 2 2 2 2 2 2 2 4 2 4 2 3 2" xfId="15407" xr:uid="{00000000-0005-0000-0000-0000223C0000}"/>
    <cellStyle name="Normal 2 2 2 2 2 2 2 4 2 4 2 3 2 2" xfId="15408" xr:uid="{00000000-0005-0000-0000-0000233C0000}"/>
    <cellStyle name="Normal 2 2 2 2 2 2 2 4 2 4 2 3 3" xfId="15409" xr:uid="{00000000-0005-0000-0000-0000243C0000}"/>
    <cellStyle name="Normal 2 2 2 2 2 2 2 4 2 4 2 4" xfId="15410" xr:uid="{00000000-0005-0000-0000-0000253C0000}"/>
    <cellStyle name="Normal 2 2 2 2 2 2 2 4 2 4 2 4 2" xfId="15411" xr:uid="{00000000-0005-0000-0000-0000263C0000}"/>
    <cellStyle name="Normal 2 2 2 2 2 2 2 4 2 4 2 5" xfId="15412" xr:uid="{00000000-0005-0000-0000-0000273C0000}"/>
    <cellStyle name="Normal 2 2 2 2 2 2 2 4 2 4 3" xfId="15413" xr:uid="{00000000-0005-0000-0000-0000283C0000}"/>
    <cellStyle name="Normal 2 2 2 2 2 2 2 4 2 4 3 2" xfId="15414" xr:uid="{00000000-0005-0000-0000-0000293C0000}"/>
    <cellStyle name="Normal 2 2 2 2 2 2 2 4 2 4 3 2 2" xfId="15415" xr:uid="{00000000-0005-0000-0000-00002A3C0000}"/>
    <cellStyle name="Normal 2 2 2 2 2 2 2 4 2 4 3 2 2 2" xfId="15416" xr:uid="{00000000-0005-0000-0000-00002B3C0000}"/>
    <cellStyle name="Normal 2 2 2 2 2 2 2 4 2 4 3 2 3" xfId="15417" xr:uid="{00000000-0005-0000-0000-00002C3C0000}"/>
    <cellStyle name="Normal 2 2 2 2 2 2 2 4 2 4 3 3" xfId="15418" xr:uid="{00000000-0005-0000-0000-00002D3C0000}"/>
    <cellStyle name="Normal 2 2 2 2 2 2 2 4 2 4 3 3 2" xfId="15419" xr:uid="{00000000-0005-0000-0000-00002E3C0000}"/>
    <cellStyle name="Normal 2 2 2 2 2 2 2 4 2 4 3 4" xfId="15420" xr:uid="{00000000-0005-0000-0000-00002F3C0000}"/>
    <cellStyle name="Normal 2 2 2 2 2 2 2 4 2 4 4" xfId="15421" xr:uid="{00000000-0005-0000-0000-0000303C0000}"/>
    <cellStyle name="Normal 2 2 2 2 2 2 2 4 2 4 4 2" xfId="15422" xr:uid="{00000000-0005-0000-0000-0000313C0000}"/>
    <cellStyle name="Normal 2 2 2 2 2 2 2 4 2 4 4 2 2" xfId="15423" xr:uid="{00000000-0005-0000-0000-0000323C0000}"/>
    <cellStyle name="Normal 2 2 2 2 2 2 2 4 2 4 4 3" xfId="15424" xr:uid="{00000000-0005-0000-0000-0000333C0000}"/>
    <cellStyle name="Normal 2 2 2 2 2 2 2 4 2 4 5" xfId="15425" xr:uid="{00000000-0005-0000-0000-0000343C0000}"/>
    <cellStyle name="Normal 2 2 2 2 2 2 2 4 2 4 5 2" xfId="15426" xr:uid="{00000000-0005-0000-0000-0000353C0000}"/>
    <cellStyle name="Normal 2 2 2 2 2 2 2 4 2 4 6" xfId="15427" xr:uid="{00000000-0005-0000-0000-0000363C0000}"/>
    <cellStyle name="Normal 2 2 2 2 2 2 2 4 2 5" xfId="15428" xr:uid="{00000000-0005-0000-0000-0000373C0000}"/>
    <cellStyle name="Normal 2 2 2 2 2 2 2 4 2 5 2" xfId="15429" xr:uid="{00000000-0005-0000-0000-0000383C0000}"/>
    <cellStyle name="Normal 2 2 2 2 2 2 2 4 2 5 2 2" xfId="15430" xr:uid="{00000000-0005-0000-0000-0000393C0000}"/>
    <cellStyle name="Normal 2 2 2 2 2 2 2 4 2 5 2 2 2" xfId="15431" xr:uid="{00000000-0005-0000-0000-00003A3C0000}"/>
    <cellStyle name="Normal 2 2 2 2 2 2 2 4 2 5 2 2 2 2" xfId="15432" xr:uid="{00000000-0005-0000-0000-00003B3C0000}"/>
    <cellStyle name="Normal 2 2 2 2 2 2 2 4 2 5 2 2 3" xfId="15433" xr:uid="{00000000-0005-0000-0000-00003C3C0000}"/>
    <cellStyle name="Normal 2 2 2 2 2 2 2 4 2 5 2 3" xfId="15434" xr:uid="{00000000-0005-0000-0000-00003D3C0000}"/>
    <cellStyle name="Normal 2 2 2 2 2 2 2 4 2 5 2 3 2" xfId="15435" xr:uid="{00000000-0005-0000-0000-00003E3C0000}"/>
    <cellStyle name="Normal 2 2 2 2 2 2 2 4 2 5 2 4" xfId="15436" xr:uid="{00000000-0005-0000-0000-00003F3C0000}"/>
    <cellStyle name="Normal 2 2 2 2 2 2 2 4 2 5 3" xfId="15437" xr:uid="{00000000-0005-0000-0000-0000403C0000}"/>
    <cellStyle name="Normal 2 2 2 2 2 2 2 4 2 5 3 2" xfId="15438" xr:uid="{00000000-0005-0000-0000-0000413C0000}"/>
    <cellStyle name="Normal 2 2 2 2 2 2 2 4 2 5 3 2 2" xfId="15439" xr:uid="{00000000-0005-0000-0000-0000423C0000}"/>
    <cellStyle name="Normal 2 2 2 2 2 2 2 4 2 5 3 3" xfId="15440" xr:uid="{00000000-0005-0000-0000-0000433C0000}"/>
    <cellStyle name="Normal 2 2 2 2 2 2 2 4 2 5 4" xfId="15441" xr:uid="{00000000-0005-0000-0000-0000443C0000}"/>
    <cellStyle name="Normal 2 2 2 2 2 2 2 4 2 5 4 2" xfId="15442" xr:uid="{00000000-0005-0000-0000-0000453C0000}"/>
    <cellStyle name="Normal 2 2 2 2 2 2 2 4 2 5 5" xfId="15443" xr:uid="{00000000-0005-0000-0000-0000463C0000}"/>
    <cellStyle name="Normal 2 2 2 2 2 2 2 4 2 6" xfId="15444" xr:uid="{00000000-0005-0000-0000-0000473C0000}"/>
    <cellStyle name="Normal 2 2 2 2 2 2 2 4 2 6 2" xfId="15445" xr:uid="{00000000-0005-0000-0000-0000483C0000}"/>
    <cellStyle name="Normal 2 2 2 2 2 2 2 4 2 6 2 2" xfId="15446" xr:uid="{00000000-0005-0000-0000-0000493C0000}"/>
    <cellStyle name="Normal 2 2 2 2 2 2 2 4 2 6 2 2 2" xfId="15447" xr:uid="{00000000-0005-0000-0000-00004A3C0000}"/>
    <cellStyle name="Normal 2 2 2 2 2 2 2 4 2 6 2 3" xfId="15448" xr:uid="{00000000-0005-0000-0000-00004B3C0000}"/>
    <cellStyle name="Normal 2 2 2 2 2 2 2 4 2 6 3" xfId="15449" xr:uid="{00000000-0005-0000-0000-00004C3C0000}"/>
    <cellStyle name="Normal 2 2 2 2 2 2 2 4 2 6 3 2" xfId="15450" xr:uid="{00000000-0005-0000-0000-00004D3C0000}"/>
    <cellStyle name="Normal 2 2 2 2 2 2 2 4 2 6 4" xfId="15451" xr:uid="{00000000-0005-0000-0000-00004E3C0000}"/>
    <cellStyle name="Normal 2 2 2 2 2 2 2 4 2 7" xfId="15452" xr:uid="{00000000-0005-0000-0000-00004F3C0000}"/>
    <cellStyle name="Normal 2 2 2 2 2 2 2 4 2 7 2" xfId="15453" xr:uid="{00000000-0005-0000-0000-0000503C0000}"/>
    <cellStyle name="Normal 2 2 2 2 2 2 2 4 2 7 2 2" xfId="15454" xr:uid="{00000000-0005-0000-0000-0000513C0000}"/>
    <cellStyle name="Normal 2 2 2 2 2 2 2 4 2 7 3" xfId="15455" xr:uid="{00000000-0005-0000-0000-0000523C0000}"/>
    <cellStyle name="Normal 2 2 2 2 2 2 2 4 2 8" xfId="15456" xr:uid="{00000000-0005-0000-0000-0000533C0000}"/>
    <cellStyle name="Normal 2 2 2 2 2 2 2 4 2 8 2" xfId="15457" xr:uid="{00000000-0005-0000-0000-0000543C0000}"/>
    <cellStyle name="Normal 2 2 2 2 2 2 2 4 2 9" xfId="15458" xr:uid="{00000000-0005-0000-0000-0000553C0000}"/>
    <cellStyle name="Normal 2 2 2 2 2 2 2 4 3" xfId="15459" xr:uid="{00000000-0005-0000-0000-0000563C0000}"/>
    <cellStyle name="Normal 2 2 2 2 2 2 2 4 3 2" xfId="15460" xr:uid="{00000000-0005-0000-0000-0000573C0000}"/>
    <cellStyle name="Normal 2 2 2 2 2 2 2 4 3 2 2" xfId="15461" xr:uid="{00000000-0005-0000-0000-0000583C0000}"/>
    <cellStyle name="Normal 2 2 2 2 2 2 2 4 3 2 2 2" xfId="15462" xr:uid="{00000000-0005-0000-0000-0000593C0000}"/>
    <cellStyle name="Normal 2 2 2 2 2 2 2 4 3 2 2 2 2" xfId="15463" xr:uid="{00000000-0005-0000-0000-00005A3C0000}"/>
    <cellStyle name="Normal 2 2 2 2 2 2 2 4 3 2 2 2 2 2" xfId="15464" xr:uid="{00000000-0005-0000-0000-00005B3C0000}"/>
    <cellStyle name="Normal 2 2 2 2 2 2 2 4 3 2 2 2 2 2 2" xfId="15465" xr:uid="{00000000-0005-0000-0000-00005C3C0000}"/>
    <cellStyle name="Normal 2 2 2 2 2 2 2 4 3 2 2 2 2 2 2 2" xfId="15466" xr:uid="{00000000-0005-0000-0000-00005D3C0000}"/>
    <cellStyle name="Normal 2 2 2 2 2 2 2 4 3 2 2 2 2 2 2 2 2" xfId="15467" xr:uid="{00000000-0005-0000-0000-00005E3C0000}"/>
    <cellStyle name="Normal 2 2 2 2 2 2 2 4 3 2 2 2 2 2 2 3" xfId="15468" xr:uid="{00000000-0005-0000-0000-00005F3C0000}"/>
    <cellStyle name="Normal 2 2 2 2 2 2 2 4 3 2 2 2 2 2 3" xfId="15469" xr:uid="{00000000-0005-0000-0000-0000603C0000}"/>
    <cellStyle name="Normal 2 2 2 2 2 2 2 4 3 2 2 2 2 2 3 2" xfId="15470" xr:uid="{00000000-0005-0000-0000-0000613C0000}"/>
    <cellStyle name="Normal 2 2 2 2 2 2 2 4 3 2 2 2 2 2 4" xfId="15471" xr:uid="{00000000-0005-0000-0000-0000623C0000}"/>
    <cellStyle name="Normal 2 2 2 2 2 2 2 4 3 2 2 2 2 3" xfId="15472" xr:uid="{00000000-0005-0000-0000-0000633C0000}"/>
    <cellStyle name="Normal 2 2 2 2 2 2 2 4 3 2 2 2 2 3 2" xfId="15473" xr:uid="{00000000-0005-0000-0000-0000643C0000}"/>
    <cellStyle name="Normal 2 2 2 2 2 2 2 4 3 2 2 2 2 3 2 2" xfId="15474" xr:uid="{00000000-0005-0000-0000-0000653C0000}"/>
    <cellStyle name="Normal 2 2 2 2 2 2 2 4 3 2 2 2 2 3 3" xfId="15475" xr:uid="{00000000-0005-0000-0000-0000663C0000}"/>
    <cellStyle name="Normal 2 2 2 2 2 2 2 4 3 2 2 2 2 4" xfId="15476" xr:uid="{00000000-0005-0000-0000-0000673C0000}"/>
    <cellStyle name="Normal 2 2 2 2 2 2 2 4 3 2 2 2 2 4 2" xfId="15477" xr:uid="{00000000-0005-0000-0000-0000683C0000}"/>
    <cellStyle name="Normal 2 2 2 2 2 2 2 4 3 2 2 2 2 5" xfId="15478" xr:uid="{00000000-0005-0000-0000-0000693C0000}"/>
    <cellStyle name="Normal 2 2 2 2 2 2 2 4 3 2 2 2 3" xfId="15479" xr:uid="{00000000-0005-0000-0000-00006A3C0000}"/>
    <cellStyle name="Normal 2 2 2 2 2 2 2 4 3 2 2 2 3 2" xfId="15480" xr:uid="{00000000-0005-0000-0000-00006B3C0000}"/>
    <cellStyle name="Normal 2 2 2 2 2 2 2 4 3 2 2 2 3 2 2" xfId="15481" xr:uid="{00000000-0005-0000-0000-00006C3C0000}"/>
    <cellStyle name="Normal 2 2 2 2 2 2 2 4 3 2 2 2 3 2 2 2" xfId="15482" xr:uid="{00000000-0005-0000-0000-00006D3C0000}"/>
    <cellStyle name="Normal 2 2 2 2 2 2 2 4 3 2 2 2 3 2 3" xfId="15483" xr:uid="{00000000-0005-0000-0000-00006E3C0000}"/>
    <cellStyle name="Normal 2 2 2 2 2 2 2 4 3 2 2 2 3 3" xfId="15484" xr:uid="{00000000-0005-0000-0000-00006F3C0000}"/>
    <cellStyle name="Normal 2 2 2 2 2 2 2 4 3 2 2 2 3 3 2" xfId="15485" xr:uid="{00000000-0005-0000-0000-0000703C0000}"/>
    <cellStyle name="Normal 2 2 2 2 2 2 2 4 3 2 2 2 3 4" xfId="15486" xr:uid="{00000000-0005-0000-0000-0000713C0000}"/>
    <cellStyle name="Normal 2 2 2 2 2 2 2 4 3 2 2 2 4" xfId="15487" xr:uid="{00000000-0005-0000-0000-0000723C0000}"/>
    <cellStyle name="Normal 2 2 2 2 2 2 2 4 3 2 2 2 4 2" xfId="15488" xr:uid="{00000000-0005-0000-0000-0000733C0000}"/>
    <cellStyle name="Normal 2 2 2 2 2 2 2 4 3 2 2 2 4 2 2" xfId="15489" xr:uid="{00000000-0005-0000-0000-0000743C0000}"/>
    <cellStyle name="Normal 2 2 2 2 2 2 2 4 3 2 2 2 4 3" xfId="15490" xr:uid="{00000000-0005-0000-0000-0000753C0000}"/>
    <cellStyle name="Normal 2 2 2 2 2 2 2 4 3 2 2 2 5" xfId="15491" xr:uid="{00000000-0005-0000-0000-0000763C0000}"/>
    <cellStyle name="Normal 2 2 2 2 2 2 2 4 3 2 2 2 5 2" xfId="15492" xr:uid="{00000000-0005-0000-0000-0000773C0000}"/>
    <cellStyle name="Normal 2 2 2 2 2 2 2 4 3 2 2 2 6" xfId="15493" xr:uid="{00000000-0005-0000-0000-0000783C0000}"/>
    <cellStyle name="Normal 2 2 2 2 2 2 2 4 3 2 2 3" xfId="15494" xr:uid="{00000000-0005-0000-0000-0000793C0000}"/>
    <cellStyle name="Normal 2 2 2 2 2 2 2 4 3 2 2 3 2" xfId="15495" xr:uid="{00000000-0005-0000-0000-00007A3C0000}"/>
    <cellStyle name="Normal 2 2 2 2 2 2 2 4 3 2 2 3 2 2" xfId="15496" xr:uid="{00000000-0005-0000-0000-00007B3C0000}"/>
    <cellStyle name="Normal 2 2 2 2 2 2 2 4 3 2 2 3 2 2 2" xfId="15497" xr:uid="{00000000-0005-0000-0000-00007C3C0000}"/>
    <cellStyle name="Normal 2 2 2 2 2 2 2 4 3 2 2 3 2 2 2 2" xfId="15498" xr:uid="{00000000-0005-0000-0000-00007D3C0000}"/>
    <cellStyle name="Normal 2 2 2 2 2 2 2 4 3 2 2 3 2 2 3" xfId="15499" xr:uid="{00000000-0005-0000-0000-00007E3C0000}"/>
    <cellStyle name="Normal 2 2 2 2 2 2 2 4 3 2 2 3 2 3" xfId="15500" xr:uid="{00000000-0005-0000-0000-00007F3C0000}"/>
    <cellStyle name="Normal 2 2 2 2 2 2 2 4 3 2 2 3 2 3 2" xfId="15501" xr:uid="{00000000-0005-0000-0000-0000803C0000}"/>
    <cellStyle name="Normal 2 2 2 2 2 2 2 4 3 2 2 3 2 4" xfId="15502" xr:uid="{00000000-0005-0000-0000-0000813C0000}"/>
    <cellStyle name="Normal 2 2 2 2 2 2 2 4 3 2 2 3 3" xfId="15503" xr:uid="{00000000-0005-0000-0000-0000823C0000}"/>
    <cellStyle name="Normal 2 2 2 2 2 2 2 4 3 2 2 3 3 2" xfId="15504" xr:uid="{00000000-0005-0000-0000-0000833C0000}"/>
    <cellStyle name="Normal 2 2 2 2 2 2 2 4 3 2 2 3 3 2 2" xfId="15505" xr:uid="{00000000-0005-0000-0000-0000843C0000}"/>
    <cellStyle name="Normal 2 2 2 2 2 2 2 4 3 2 2 3 3 3" xfId="15506" xr:uid="{00000000-0005-0000-0000-0000853C0000}"/>
    <cellStyle name="Normal 2 2 2 2 2 2 2 4 3 2 2 3 4" xfId="15507" xr:uid="{00000000-0005-0000-0000-0000863C0000}"/>
    <cellStyle name="Normal 2 2 2 2 2 2 2 4 3 2 2 3 4 2" xfId="15508" xr:uid="{00000000-0005-0000-0000-0000873C0000}"/>
    <cellStyle name="Normal 2 2 2 2 2 2 2 4 3 2 2 3 5" xfId="15509" xr:uid="{00000000-0005-0000-0000-0000883C0000}"/>
    <cellStyle name="Normal 2 2 2 2 2 2 2 4 3 2 2 4" xfId="15510" xr:uid="{00000000-0005-0000-0000-0000893C0000}"/>
    <cellStyle name="Normal 2 2 2 2 2 2 2 4 3 2 2 4 2" xfId="15511" xr:uid="{00000000-0005-0000-0000-00008A3C0000}"/>
    <cellStyle name="Normal 2 2 2 2 2 2 2 4 3 2 2 4 2 2" xfId="15512" xr:uid="{00000000-0005-0000-0000-00008B3C0000}"/>
    <cellStyle name="Normal 2 2 2 2 2 2 2 4 3 2 2 4 2 2 2" xfId="15513" xr:uid="{00000000-0005-0000-0000-00008C3C0000}"/>
    <cellStyle name="Normal 2 2 2 2 2 2 2 4 3 2 2 4 2 3" xfId="15514" xr:uid="{00000000-0005-0000-0000-00008D3C0000}"/>
    <cellStyle name="Normal 2 2 2 2 2 2 2 4 3 2 2 4 3" xfId="15515" xr:uid="{00000000-0005-0000-0000-00008E3C0000}"/>
    <cellStyle name="Normal 2 2 2 2 2 2 2 4 3 2 2 4 3 2" xfId="15516" xr:uid="{00000000-0005-0000-0000-00008F3C0000}"/>
    <cellStyle name="Normal 2 2 2 2 2 2 2 4 3 2 2 4 4" xfId="15517" xr:uid="{00000000-0005-0000-0000-0000903C0000}"/>
    <cellStyle name="Normal 2 2 2 2 2 2 2 4 3 2 2 5" xfId="15518" xr:uid="{00000000-0005-0000-0000-0000913C0000}"/>
    <cellStyle name="Normal 2 2 2 2 2 2 2 4 3 2 2 5 2" xfId="15519" xr:uid="{00000000-0005-0000-0000-0000923C0000}"/>
    <cellStyle name="Normal 2 2 2 2 2 2 2 4 3 2 2 5 2 2" xfId="15520" xr:uid="{00000000-0005-0000-0000-0000933C0000}"/>
    <cellStyle name="Normal 2 2 2 2 2 2 2 4 3 2 2 5 3" xfId="15521" xr:uid="{00000000-0005-0000-0000-0000943C0000}"/>
    <cellStyle name="Normal 2 2 2 2 2 2 2 4 3 2 2 6" xfId="15522" xr:uid="{00000000-0005-0000-0000-0000953C0000}"/>
    <cellStyle name="Normal 2 2 2 2 2 2 2 4 3 2 2 6 2" xfId="15523" xr:uid="{00000000-0005-0000-0000-0000963C0000}"/>
    <cellStyle name="Normal 2 2 2 2 2 2 2 4 3 2 2 7" xfId="15524" xr:uid="{00000000-0005-0000-0000-0000973C0000}"/>
    <cellStyle name="Normal 2 2 2 2 2 2 2 4 3 2 3" xfId="15525" xr:uid="{00000000-0005-0000-0000-0000983C0000}"/>
    <cellStyle name="Normal 2 2 2 2 2 2 2 4 3 2 3 2" xfId="15526" xr:uid="{00000000-0005-0000-0000-0000993C0000}"/>
    <cellStyle name="Normal 2 2 2 2 2 2 2 4 3 2 3 2 2" xfId="15527" xr:uid="{00000000-0005-0000-0000-00009A3C0000}"/>
    <cellStyle name="Normal 2 2 2 2 2 2 2 4 3 2 3 2 2 2" xfId="15528" xr:uid="{00000000-0005-0000-0000-00009B3C0000}"/>
    <cellStyle name="Normal 2 2 2 2 2 2 2 4 3 2 3 2 2 2 2" xfId="15529" xr:uid="{00000000-0005-0000-0000-00009C3C0000}"/>
    <cellStyle name="Normal 2 2 2 2 2 2 2 4 3 2 3 2 2 2 2 2" xfId="15530" xr:uid="{00000000-0005-0000-0000-00009D3C0000}"/>
    <cellStyle name="Normal 2 2 2 2 2 2 2 4 3 2 3 2 2 2 3" xfId="15531" xr:uid="{00000000-0005-0000-0000-00009E3C0000}"/>
    <cellStyle name="Normal 2 2 2 2 2 2 2 4 3 2 3 2 2 3" xfId="15532" xr:uid="{00000000-0005-0000-0000-00009F3C0000}"/>
    <cellStyle name="Normal 2 2 2 2 2 2 2 4 3 2 3 2 2 3 2" xfId="15533" xr:uid="{00000000-0005-0000-0000-0000A03C0000}"/>
    <cellStyle name="Normal 2 2 2 2 2 2 2 4 3 2 3 2 2 4" xfId="15534" xr:uid="{00000000-0005-0000-0000-0000A13C0000}"/>
    <cellStyle name="Normal 2 2 2 2 2 2 2 4 3 2 3 2 3" xfId="15535" xr:uid="{00000000-0005-0000-0000-0000A23C0000}"/>
    <cellStyle name="Normal 2 2 2 2 2 2 2 4 3 2 3 2 3 2" xfId="15536" xr:uid="{00000000-0005-0000-0000-0000A33C0000}"/>
    <cellStyle name="Normal 2 2 2 2 2 2 2 4 3 2 3 2 3 2 2" xfId="15537" xr:uid="{00000000-0005-0000-0000-0000A43C0000}"/>
    <cellStyle name="Normal 2 2 2 2 2 2 2 4 3 2 3 2 3 3" xfId="15538" xr:uid="{00000000-0005-0000-0000-0000A53C0000}"/>
    <cellStyle name="Normal 2 2 2 2 2 2 2 4 3 2 3 2 4" xfId="15539" xr:uid="{00000000-0005-0000-0000-0000A63C0000}"/>
    <cellStyle name="Normal 2 2 2 2 2 2 2 4 3 2 3 2 4 2" xfId="15540" xr:uid="{00000000-0005-0000-0000-0000A73C0000}"/>
    <cellStyle name="Normal 2 2 2 2 2 2 2 4 3 2 3 2 5" xfId="15541" xr:uid="{00000000-0005-0000-0000-0000A83C0000}"/>
    <cellStyle name="Normal 2 2 2 2 2 2 2 4 3 2 3 3" xfId="15542" xr:uid="{00000000-0005-0000-0000-0000A93C0000}"/>
    <cellStyle name="Normal 2 2 2 2 2 2 2 4 3 2 3 3 2" xfId="15543" xr:uid="{00000000-0005-0000-0000-0000AA3C0000}"/>
    <cellStyle name="Normal 2 2 2 2 2 2 2 4 3 2 3 3 2 2" xfId="15544" xr:uid="{00000000-0005-0000-0000-0000AB3C0000}"/>
    <cellStyle name="Normal 2 2 2 2 2 2 2 4 3 2 3 3 2 2 2" xfId="15545" xr:uid="{00000000-0005-0000-0000-0000AC3C0000}"/>
    <cellStyle name="Normal 2 2 2 2 2 2 2 4 3 2 3 3 2 3" xfId="15546" xr:uid="{00000000-0005-0000-0000-0000AD3C0000}"/>
    <cellStyle name="Normal 2 2 2 2 2 2 2 4 3 2 3 3 3" xfId="15547" xr:uid="{00000000-0005-0000-0000-0000AE3C0000}"/>
    <cellStyle name="Normal 2 2 2 2 2 2 2 4 3 2 3 3 3 2" xfId="15548" xr:uid="{00000000-0005-0000-0000-0000AF3C0000}"/>
    <cellStyle name="Normal 2 2 2 2 2 2 2 4 3 2 3 3 4" xfId="15549" xr:uid="{00000000-0005-0000-0000-0000B03C0000}"/>
    <cellStyle name="Normal 2 2 2 2 2 2 2 4 3 2 3 4" xfId="15550" xr:uid="{00000000-0005-0000-0000-0000B13C0000}"/>
    <cellStyle name="Normal 2 2 2 2 2 2 2 4 3 2 3 4 2" xfId="15551" xr:uid="{00000000-0005-0000-0000-0000B23C0000}"/>
    <cellStyle name="Normal 2 2 2 2 2 2 2 4 3 2 3 4 2 2" xfId="15552" xr:uid="{00000000-0005-0000-0000-0000B33C0000}"/>
    <cellStyle name="Normal 2 2 2 2 2 2 2 4 3 2 3 4 3" xfId="15553" xr:uid="{00000000-0005-0000-0000-0000B43C0000}"/>
    <cellStyle name="Normal 2 2 2 2 2 2 2 4 3 2 3 5" xfId="15554" xr:uid="{00000000-0005-0000-0000-0000B53C0000}"/>
    <cellStyle name="Normal 2 2 2 2 2 2 2 4 3 2 3 5 2" xfId="15555" xr:uid="{00000000-0005-0000-0000-0000B63C0000}"/>
    <cellStyle name="Normal 2 2 2 2 2 2 2 4 3 2 3 6" xfId="15556" xr:uid="{00000000-0005-0000-0000-0000B73C0000}"/>
    <cellStyle name="Normal 2 2 2 2 2 2 2 4 3 2 4" xfId="15557" xr:uid="{00000000-0005-0000-0000-0000B83C0000}"/>
    <cellStyle name="Normal 2 2 2 2 2 2 2 4 3 2 4 2" xfId="15558" xr:uid="{00000000-0005-0000-0000-0000B93C0000}"/>
    <cellStyle name="Normal 2 2 2 2 2 2 2 4 3 2 4 2 2" xfId="15559" xr:uid="{00000000-0005-0000-0000-0000BA3C0000}"/>
    <cellStyle name="Normal 2 2 2 2 2 2 2 4 3 2 4 2 2 2" xfId="15560" xr:uid="{00000000-0005-0000-0000-0000BB3C0000}"/>
    <cellStyle name="Normal 2 2 2 2 2 2 2 4 3 2 4 2 2 2 2" xfId="15561" xr:uid="{00000000-0005-0000-0000-0000BC3C0000}"/>
    <cellStyle name="Normal 2 2 2 2 2 2 2 4 3 2 4 2 2 3" xfId="15562" xr:uid="{00000000-0005-0000-0000-0000BD3C0000}"/>
    <cellStyle name="Normal 2 2 2 2 2 2 2 4 3 2 4 2 3" xfId="15563" xr:uid="{00000000-0005-0000-0000-0000BE3C0000}"/>
    <cellStyle name="Normal 2 2 2 2 2 2 2 4 3 2 4 2 3 2" xfId="15564" xr:uid="{00000000-0005-0000-0000-0000BF3C0000}"/>
    <cellStyle name="Normal 2 2 2 2 2 2 2 4 3 2 4 2 4" xfId="15565" xr:uid="{00000000-0005-0000-0000-0000C03C0000}"/>
    <cellStyle name="Normal 2 2 2 2 2 2 2 4 3 2 4 3" xfId="15566" xr:uid="{00000000-0005-0000-0000-0000C13C0000}"/>
    <cellStyle name="Normal 2 2 2 2 2 2 2 4 3 2 4 3 2" xfId="15567" xr:uid="{00000000-0005-0000-0000-0000C23C0000}"/>
    <cellStyle name="Normal 2 2 2 2 2 2 2 4 3 2 4 3 2 2" xfId="15568" xr:uid="{00000000-0005-0000-0000-0000C33C0000}"/>
    <cellStyle name="Normal 2 2 2 2 2 2 2 4 3 2 4 3 3" xfId="15569" xr:uid="{00000000-0005-0000-0000-0000C43C0000}"/>
    <cellStyle name="Normal 2 2 2 2 2 2 2 4 3 2 4 4" xfId="15570" xr:uid="{00000000-0005-0000-0000-0000C53C0000}"/>
    <cellStyle name="Normal 2 2 2 2 2 2 2 4 3 2 4 4 2" xfId="15571" xr:uid="{00000000-0005-0000-0000-0000C63C0000}"/>
    <cellStyle name="Normal 2 2 2 2 2 2 2 4 3 2 4 5" xfId="15572" xr:uid="{00000000-0005-0000-0000-0000C73C0000}"/>
    <cellStyle name="Normal 2 2 2 2 2 2 2 4 3 2 5" xfId="15573" xr:uid="{00000000-0005-0000-0000-0000C83C0000}"/>
    <cellStyle name="Normal 2 2 2 2 2 2 2 4 3 2 5 2" xfId="15574" xr:uid="{00000000-0005-0000-0000-0000C93C0000}"/>
    <cellStyle name="Normal 2 2 2 2 2 2 2 4 3 2 5 2 2" xfId="15575" xr:uid="{00000000-0005-0000-0000-0000CA3C0000}"/>
    <cellStyle name="Normal 2 2 2 2 2 2 2 4 3 2 5 2 2 2" xfId="15576" xr:uid="{00000000-0005-0000-0000-0000CB3C0000}"/>
    <cellStyle name="Normal 2 2 2 2 2 2 2 4 3 2 5 2 3" xfId="15577" xr:uid="{00000000-0005-0000-0000-0000CC3C0000}"/>
    <cellStyle name="Normal 2 2 2 2 2 2 2 4 3 2 5 3" xfId="15578" xr:uid="{00000000-0005-0000-0000-0000CD3C0000}"/>
    <cellStyle name="Normal 2 2 2 2 2 2 2 4 3 2 5 3 2" xfId="15579" xr:uid="{00000000-0005-0000-0000-0000CE3C0000}"/>
    <cellStyle name="Normal 2 2 2 2 2 2 2 4 3 2 5 4" xfId="15580" xr:uid="{00000000-0005-0000-0000-0000CF3C0000}"/>
    <cellStyle name="Normal 2 2 2 2 2 2 2 4 3 2 6" xfId="15581" xr:uid="{00000000-0005-0000-0000-0000D03C0000}"/>
    <cellStyle name="Normal 2 2 2 2 2 2 2 4 3 2 6 2" xfId="15582" xr:uid="{00000000-0005-0000-0000-0000D13C0000}"/>
    <cellStyle name="Normal 2 2 2 2 2 2 2 4 3 2 6 2 2" xfId="15583" xr:uid="{00000000-0005-0000-0000-0000D23C0000}"/>
    <cellStyle name="Normal 2 2 2 2 2 2 2 4 3 2 6 3" xfId="15584" xr:uid="{00000000-0005-0000-0000-0000D33C0000}"/>
    <cellStyle name="Normal 2 2 2 2 2 2 2 4 3 2 7" xfId="15585" xr:uid="{00000000-0005-0000-0000-0000D43C0000}"/>
    <cellStyle name="Normal 2 2 2 2 2 2 2 4 3 2 7 2" xfId="15586" xr:uid="{00000000-0005-0000-0000-0000D53C0000}"/>
    <cellStyle name="Normal 2 2 2 2 2 2 2 4 3 2 8" xfId="15587" xr:uid="{00000000-0005-0000-0000-0000D63C0000}"/>
    <cellStyle name="Normal 2 2 2 2 2 2 2 4 3 3" xfId="15588" xr:uid="{00000000-0005-0000-0000-0000D73C0000}"/>
    <cellStyle name="Normal 2 2 2 2 2 2 2 4 3 3 2" xfId="15589" xr:uid="{00000000-0005-0000-0000-0000D83C0000}"/>
    <cellStyle name="Normal 2 2 2 2 2 2 2 4 3 3 2 2" xfId="15590" xr:uid="{00000000-0005-0000-0000-0000D93C0000}"/>
    <cellStyle name="Normal 2 2 2 2 2 2 2 4 3 3 2 2 2" xfId="15591" xr:uid="{00000000-0005-0000-0000-0000DA3C0000}"/>
    <cellStyle name="Normal 2 2 2 2 2 2 2 4 3 3 2 2 2 2" xfId="15592" xr:uid="{00000000-0005-0000-0000-0000DB3C0000}"/>
    <cellStyle name="Normal 2 2 2 2 2 2 2 4 3 3 2 2 2 2 2" xfId="15593" xr:uid="{00000000-0005-0000-0000-0000DC3C0000}"/>
    <cellStyle name="Normal 2 2 2 2 2 2 2 4 3 3 2 2 2 2 2 2" xfId="15594" xr:uid="{00000000-0005-0000-0000-0000DD3C0000}"/>
    <cellStyle name="Normal 2 2 2 2 2 2 2 4 3 3 2 2 2 2 3" xfId="15595" xr:uid="{00000000-0005-0000-0000-0000DE3C0000}"/>
    <cellStyle name="Normal 2 2 2 2 2 2 2 4 3 3 2 2 2 3" xfId="15596" xr:uid="{00000000-0005-0000-0000-0000DF3C0000}"/>
    <cellStyle name="Normal 2 2 2 2 2 2 2 4 3 3 2 2 2 3 2" xfId="15597" xr:uid="{00000000-0005-0000-0000-0000E03C0000}"/>
    <cellStyle name="Normal 2 2 2 2 2 2 2 4 3 3 2 2 2 4" xfId="15598" xr:uid="{00000000-0005-0000-0000-0000E13C0000}"/>
    <cellStyle name="Normal 2 2 2 2 2 2 2 4 3 3 2 2 3" xfId="15599" xr:uid="{00000000-0005-0000-0000-0000E23C0000}"/>
    <cellStyle name="Normal 2 2 2 2 2 2 2 4 3 3 2 2 3 2" xfId="15600" xr:uid="{00000000-0005-0000-0000-0000E33C0000}"/>
    <cellStyle name="Normal 2 2 2 2 2 2 2 4 3 3 2 2 3 2 2" xfId="15601" xr:uid="{00000000-0005-0000-0000-0000E43C0000}"/>
    <cellStyle name="Normal 2 2 2 2 2 2 2 4 3 3 2 2 3 3" xfId="15602" xr:uid="{00000000-0005-0000-0000-0000E53C0000}"/>
    <cellStyle name="Normal 2 2 2 2 2 2 2 4 3 3 2 2 4" xfId="15603" xr:uid="{00000000-0005-0000-0000-0000E63C0000}"/>
    <cellStyle name="Normal 2 2 2 2 2 2 2 4 3 3 2 2 4 2" xfId="15604" xr:uid="{00000000-0005-0000-0000-0000E73C0000}"/>
    <cellStyle name="Normal 2 2 2 2 2 2 2 4 3 3 2 2 5" xfId="15605" xr:uid="{00000000-0005-0000-0000-0000E83C0000}"/>
    <cellStyle name="Normal 2 2 2 2 2 2 2 4 3 3 2 3" xfId="15606" xr:uid="{00000000-0005-0000-0000-0000E93C0000}"/>
    <cellStyle name="Normal 2 2 2 2 2 2 2 4 3 3 2 3 2" xfId="15607" xr:uid="{00000000-0005-0000-0000-0000EA3C0000}"/>
    <cellStyle name="Normal 2 2 2 2 2 2 2 4 3 3 2 3 2 2" xfId="15608" xr:uid="{00000000-0005-0000-0000-0000EB3C0000}"/>
    <cellStyle name="Normal 2 2 2 2 2 2 2 4 3 3 2 3 2 2 2" xfId="15609" xr:uid="{00000000-0005-0000-0000-0000EC3C0000}"/>
    <cellStyle name="Normal 2 2 2 2 2 2 2 4 3 3 2 3 2 3" xfId="15610" xr:uid="{00000000-0005-0000-0000-0000ED3C0000}"/>
    <cellStyle name="Normal 2 2 2 2 2 2 2 4 3 3 2 3 3" xfId="15611" xr:uid="{00000000-0005-0000-0000-0000EE3C0000}"/>
    <cellStyle name="Normal 2 2 2 2 2 2 2 4 3 3 2 3 3 2" xfId="15612" xr:uid="{00000000-0005-0000-0000-0000EF3C0000}"/>
    <cellStyle name="Normal 2 2 2 2 2 2 2 4 3 3 2 3 4" xfId="15613" xr:uid="{00000000-0005-0000-0000-0000F03C0000}"/>
    <cellStyle name="Normal 2 2 2 2 2 2 2 4 3 3 2 4" xfId="15614" xr:uid="{00000000-0005-0000-0000-0000F13C0000}"/>
    <cellStyle name="Normal 2 2 2 2 2 2 2 4 3 3 2 4 2" xfId="15615" xr:uid="{00000000-0005-0000-0000-0000F23C0000}"/>
    <cellStyle name="Normal 2 2 2 2 2 2 2 4 3 3 2 4 2 2" xfId="15616" xr:uid="{00000000-0005-0000-0000-0000F33C0000}"/>
    <cellStyle name="Normal 2 2 2 2 2 2 2 4 3 3 2 4 3" xfId="15617" xr:uid="{00000000-0005-0000-0000-0000F43C0000}"/>
    <cellStyle name="Normal 2 2 2 2 2 2 2 4 3 3 2 5" xfId="15618" xr:uid="{00000000-0005-0000-0000-0000F53C0000}"/>
    <cellStyle name="Normal 2 2 2 2 2 2 2 4 3 3 2 5 2" xfId="15619" xr:uid="{00000000-0005-0000-0000-0000F63C0000}"/>
    <cellStyle name="Normal 2 2 2 2 2 2 2 4 3 3 2 6" xfId="15620" xr:uid="{00000000-0005-0000-0000-0000F73C0000}"/>
    <cellStyle name="Normal 2 2 2 2 2 2 2 4 3 3 3" xfId="15621" xr:uid="{00000000-0005-0000-0000-0000F83C0000}"/>
    <cellStyle name="Normal 2 2 2 2 2 2 2 4 3 3 3 2" xfId="15622" xr:uid="{00000000-0005-0000-0000-0000F93C0000}"/>
    <cellStyle name="Normal 2 2 2 2 2 2 2 4 3 3 3 2 2" xfId="15623" xr:uid="{00000000-0005-0000-0000-0000FA3C0000}"/>
    <cellStyle name="Normal 2 2 2 2 2 2 2 4 3 3 3 2 2 2" xfId="15624" xr:uid="{00000000-0005-0000-0000-0000FB3C0000}"/>
    <cellStyle name="Normal 2 2 2 2 2 2 2 4 3 3 3 2 2 2 2" xfId="15625" xr:uid="{00000000-0005-0000-0000-0000FC3C0000}"/>
    <cellStyle name="Normal 2 2 2 2 2 2 2 4 3 3 3 2 2 3" xfId="15626" xr:uid="{00000000-0005-0000-0000-0000FD3C0000}"/>
    <cellStyle name="Normal 2 2 2 2 2 2 2 4 3 3 3 2 3" xfId="15627" xr:uid="{00000000-0005-0000-0000-0000FE3C0000}"/>
    <cellStyle name="Normal 2 2 2 2 2 2 2 4 3 3 3 2 3 2" xfId="15628" xr:uid="{00000000-0005-0000-0000-0000FF3C0000}"/>
    <cellStyle name="Normal 2 2 2 2 2 2 2 4 3 3 3 2 4" xfId="15629" xr:uid="{00000000-0005-0000-0000-0000003D0000}"/>
    <cellStyle name="Normal 2 2 2 2 2 2 2 4 3 3 3 3" xfId="15630" xr:uid="{00000000-0005-0000-0000-0000013D0000}"/>
    <cellStyle name="Normal 2 2 2 2 2 2 2 4 3 3 3 3 2" xfId="15631" xr:uid="{00000000-0005-0000-0000-0000023D0000}"/>
    <cellStyle name="Normal 2 2 2 2 2 2 2 4 3 3 3 3 2 2" xfId="15632" xr:uid="{00000000-0005-0000-0000-0000033D0000}"/>
    <cellStyle name="Normal 2 2 2 2 2 2 2 4 3 3 3 3 3" xfId="15633" xr:uid="{00000000-0005-0000-0000-0000043D0000}"/>
    <cellStyle name="Normal 2 2 2 2 2 2 2 4 3 3 3 4" xfId="15634" xr:uid="{00000000-0005-0000-0000-0000053D0000}"/>
    <cellStyle name="Normal 2 2 2 2 2 2 2 4 3 3 3 4 2" xfId="15635" xr:uid="{00000000-0005-0000-0000-0000063D0000}"/>
    <cellStyle name="Normal 2 2 2 2 2 2 2 4 3 3 3 5" xfId="15636" xr:uid="{00000000-0005-0000-0000-0000073D0000}"/>
    <cellStyle name="Normal 2 2 2 2 2 2 2 4 3 3 4" xfId="15637" xr:uid="{00000000-0005-0000-0000-0000083D0000}"/>
    <cellStyle name="Normal 2 2 2 2 2 2 2 4 3 3 4 2" xfId="15638" xr:uid="{00000000-0005-0000-0000-0000093D0000}"/>
    <cellStyle name="Normal 2 2 2 2 2 2 2 4 3 3 4 2 2" xfId="15639" xr:uid="{00000000-0005-0000-0000-00000A3D0000}"/>
    <cellStyle name="Normal 2 2 2 2 2 2 2 4 3 3 4 2 2 2" xfId="15640" xr:uid="{00000000-0005-0000-0000-00000B3D0000}"/>
    <cellStyle name="Normal 2 2 2 2 2 2 2 4 3 3 4 2 3" xfId="15641" xr:uid="{00000000-0005-0000-0000-00000C3D0000}"/>
    <cellStyle name="Normal 2 2 2 2 2 2 2 4 3 3 4 3" xfId="15642" xr:uid="{00000000-0005-0000-0000-00000D3D0000}"/>
    <cellStyle name="Normal 2 2 2 2 2 2 2 4 3 3 4 3 2" xfId="15643" xr:uid="{00000000-0005-0000-0000-00000E3D0000}"/>
    <cellStyle name="Normal 2 2 2 2 2 2 2 4 3 3 4 4" xfId="15644" xr:uid="{00000000-0005-0000-0000-00000F3D0000}"/>
    <cellStyle name="Normal 2 2 2 2 2 2 2 4 3 3 5" xfId="15645" xr:uid="{00000000-0005-0000-0000-0000103D0000}"/>
    <cellStyle name="Normal 2 2 2 2 2 2 2 4 3 3 5 2" xfId="15646" xr:uid="{00000000-0005-0000-0000-0000113D0000}"/>
    <cellStyle name="Normal 2 2 2 2 2 2 2 4 3 3 5 2 2" xfId="15647" xr:uid="{00000000-0005-0000-0000-0000123D0000}"/>
    <cellStyle name="Normal 2 2 2 2 2 2 2 4 3 3 5 3" xfId="15648" xr:uid="{00000000-0005-0000-0000-0000133D0000}"/>
    <cellStyle name="Normal 2 2 2 2 2 2 2 4 3 3 6" xfId="15649" xr:uid="{00000000-0005-0000-0000-0000143D0000}"/>
    <cellStyle name="Normal 2 2 2 2 2 2 2 4 3 3 6 2" xfId="15650" xr:uid="{00000000-0005-0000-0000-0000153D0000}"/>
    <cellStyle name="Normal 2 2 2 2 2 2 2 4 3 3 7" xfId="15651" xr:uid="{00000000-0005-0000-0000-0000163D0000}"/>
    <cellStyle name="Normal 2 2 2 2 2 2 2 4 3 4" xfId="15652" xr:uid="{00000000-0005-0000-0000-0000173D0000}"/>
    <cellStyle name="Normal 2 2 2 2 2 2 2 4 3 4 2" xfId="15653" xr:uid="{00000000-0005-0000-0000-0000183D0000}"/>
    <cellStyle name="Normal 2 2 2 2 2 2 2 4 3 4 2 2" xfId="15654" xr:uid="{00000000-0005-0000-0000-0000193D0000}"/>
    <cellStyle name="Normal 2 2 2 2 2 2 2 4 3 4 2 2 2" xfId="15655" xr:uid="{00000000-0005-0000-0000-00001A3D0000}"/>
    <cellStyle name="Normal 2 2 2 2 2 2 2 4 3 4 2 2 2 2" xfId="15656" xr:uid="{00000000-0005-0000-0000-00001B3D0000}"/>
    <cellStyle name="Normal 2 2 2 2 2 2 2 4 3 4 2 2 2 2 2" xfId="15657" xr:uid="{00000000-0005-0000-0000-00001C3D0000}"/>
    <cellStyle name="Normal 2 2 2 2 2 2 2 4 3 4 2 2 2 3" xfId="15658" xr:uid="{00000000-0005-0000-0000-00001D3D0000}"/>
    <cellStyle name="Normal 2 2 2 2 2 2 2 4 3 4 2 2 3" xfId="15659" xr:uid="{00000000-0005-0000-0000-00001E3D0000}"/>
    <cellStyle name="Normal 2 2 2 2 2 2 2 4 3 4 2 2 3 2" xfId="15660" xr:uid="{00000000-0005-0000-0000-00001F3D0000}"/>
    <cellStyle name="Normal 2 2 2 2 2 2 2 4 3 4 2 2 4" xfId="15661" xr:uid="{00000000-0005-0000-0000-0000203D0000}"/>
    <cellStyle name="Normal 2 2 2 2 2 2 2 4 3 4 2 3" xfId="15662" xr:uid="{00000000-0005-0000-0000-0000213D0000}"/>
    <cellStyle name="Normal 2 2 2 2 2 2 2 4 3 4 2 3 2" xfId="15663" xr:uid="{00000000-0005-0000-0000-0000223D0000}"/>
    <cellStyle name="Normal 2 2 2 2 2 2 2 4 3 4 2 3 2 2" xfId="15664" xr:uid="{00000000-0005-0000-0000-0000233D0000}"/>
    <cellStyle name="Normal 2 2 2 2 2 2 2 4 3 4 2 3 3" xfId="15665" xr:uid="{00000000-0005-0000-0000-0000243D0000}"/>
    <cellStyle name="Normal 2 2 2 2 2 2 2 4 3 4 2 4" xfId="15666" xr:uid="{00000000-0005-0000-0000-0000253D0000}"/>
    <cellStyle name="Normal 2 2 2 2 2 2 2 4 3 4 2 4 2" xfId="15667" xr:uid="{00000000-0005-0000-0000-0000263D0000}"/>
    <cellStyle name="Normal 2 2 2 2 2 2 2 4 3 4 2 5" xfId="15668" xr:uid="{00000000-0005-0000-0000-0000273D0000}"/>
    <cellStyle name="Normal 2 2 2 2 2 2 2 4 3 4 3" xfId="15669" xr:uid="{00000000-0005-0000-0000-0000283D0000}"/>
    <cellStyle name="Normal 2 2 2 2 2 2 2 4 3 4 3 2" xfId="15670" xr:uid="{00000000-0005-0000-0000-0000293D0000}"/>
    <cellStyle name="Normal 2 2 2 2 2 2 2 4 3 4 3 2 2" xfId="15671" xr:uid="{00000000-0005-0000-0000-00002A3D0000}"/>
    <cellStyle name="Normal 2 2 2 2 2 2 2 4 3 4 3 2 2 2" xfId="15672" xr:uid="{00000000-0005-0000-0000-00002B3D0000}"/>
    <cellStyle name="Normal 2 2 2 2 2 2 2 4 3 4 3 2 3" xfId="15673" xr:uid="{00000000-0005-0000-0000-00002C3D0000}"/>
    <cellStyle name="Normal 2 2 2 2 2 2 2 4 3 4 3 3" xfId="15674" xr:uid="{00000000-0005-0000-0000-00002D3D0000}"/>
    <cellStyle name="Normal 2 2 2 2 2 2 2 4 3 4 3 3 2" xfId="15675" xr:uid="{00000000-0005-0000-0000-00002E3D0000}"/>
    <cellStyle name="Normal 2 2 2 2 2 2 2 4 3 4 3 4" xfId="15676" xr:uid="{00000000-0005-0000-0000-00002F3D0000}"/>
    <cellStyle name="Normal 2 2 2 2 2 2 2 4 3 4 4" xfId="15677" xr:uid="{00000000-0005-0000-0000-0000303D0000}"/>
    <cellStyle name="Normal 2 2 2 2 2 2 2 4 3 4 4 2" xfId="15678" xr:uid="{00000000-0005-0000-0000-0000313D0000}"/>
    <cellStyle name="Normal 2 2 2 2 2 2 2 4 3 4 4 2 2" xfId="15679" xr:uid="{00000000-0005-0000-0000-0000323D0000}"/>
    <cellStyle name="Normal 2 2 2 2 2 2 2 4 3 4 4 3" xfId="15680" xr:uid="{00000000-0005-0000-0000-0000333D0000}"/>
    <cellStyle name="Normal 2 2 2 2 2 2 2 4 3 4 5" xfId="15681" xr:uid="{00000000-0005-0000-0000-0000343D0000}"/>
    <cellStyle name="Normal 2 2 2 2 2 2 2 4 3 4 5 2" xfId="15682" xr:uid="{00000000-0005-0000-0000-0000353D0000}"/>
    <cellStyle name="Normal 2 2 2 2 2 2 2 4 3 4 6" xfId="15683" xr:uid="{00000000-0005-0000-0000-0000363D0000}"/>
    <cellStyle name="Normal 2 2 2 2 2 2 2 4 3 5" xfId="15684" xr:uid="{00000000-0005-0000-0000-0000373D0000}"/>
    <cellStyle name="Normal 2 2 2 2 2 2 2 4 3 5 2" xfId="15685" xr:uid="{00000000-0005-0000-0000-0000383D0000}"/>
    <cellStyle name="Normal 2 2 2 2 2 2 2 4 3 5 2 2" xfId="15686" xr:uid="{00000000-0005-0000-0000-0000393D0000}"/>
    <cellStyle name="Normal 2 2 2 2 2 2 2 4 3 5 2 2 2" xfId="15687" xr:uid="{00000000-0005-0000-0000-00003A3D0000}"/>
    <cellStyle name="Normal 2 2 2 2 2 2 2 4 3 5 2 2 2 2" xfId="15688" xr:uid="{00000000-0005-0000-0000-00003B3D0000}"/>
    <cellStyle name="Normal 2 2 2 2 2 2 2 4 3 5 2 2 3" xfId="15689" xr:uid="{00000000-0005-0000-0000-00003C3D0000}"/>
    <cellStyle name="Normal 2 2 2 2 2 2 2 4 3 5 2 3" xfId="15690" xr:uid="{00000000-0005-0000-0000-00003D3D0000}"/>
    <cellStyle name="Normal 2 2 2 2 2 2 2 4 3 5 2 3 2" xfId="15691" xr:uid="{00000000-0005-0000-0000-00003E3D0000}"/>
    <cellStyle name="Normal 2 2 2 2 2 2 2 4 3 5 2 4" xfId="15692" xr:uid="{00000000-0005-0000-0000-00003F3D0000}"/>
    <cellStyle name="Normal 2 2 2 2 2 2 2 4 3 5 3" xfId="15693" xr:uid="{00000000-0005-0000-0000-0000403D0000}"/>
    <cellStyle name="Normal 2 2 2 2 2 2 2 4 3 5 3 2" xfId="15694" xr:uid="{00000000-0005-0000-0000-0000413D0000}"/>
    <cellStyle name="Normal 2 2 2 2 2 2 2 4 3 5 3 2 2" xfId="15695" xr:uid="{00000000-0005-0000-0000-0000423D0000}"/>
    <cellStyle name="Normal 2 2 2 2 2 2 2 4 3 5 3 3" xfId="15696" xr:uid="{00000000-0005-0000-0000-0000433D0000}"/>
    <cellStyle name="Normal 2 2 2 2 2 2 2 4 3 5 4" xfId="15697" xr:uid="{00000000-0005-0000-0000-0000443D0000}"/>
    <cellStyle name="Normal 2 2 2 2 2 2 2 4 3 5 4 2" xfId="15698" xr:uid="{00000000-0005-0000-0000-0000453D0000}"/>
    <cellStyle name="Normal 2 2 2 2 2 2 2 4 3 5 5" xfId="15699" xr:uid="{00000000-0005-0000-0000-0000463D0000}"/>
    <cellStyle name="Normal 2 2 2 2 2 2 2 4 3 6" xfId="15700" xr:uid="{00000000-0005-0000-0000-0000473D0000}"/>
    <cellStyle name="Normal 2 2 2 2 2 2 2 4 3 6 2" xfId="15701" xr:uid="{00000000-0005-0000-0000-0000483D0000}"/>
    <cellStyle name="Normal 2 2 2 2 2 2 2 4 3 6 2 2" xfId="15702" xr:uid="{00000000-0005-0000-0000-0000493D0000}"/>
    <cellStyle name="Normal 2 2 2 2 2 2 2 4 3 6 2 2 2" xfId="15703" xr:uid="{00000000-0005-0000-0000-00004A3D0000}"/>
    <cellStyle name="Normal 2 2 2 2 2 2 2 4 3 6 2 3" xfId="15704" xr:uid="{00000000-0005-0000-0000-00004B3D0000}"/>
    <cellStyle name="Normal 2 2 2 2 2 2 2 4 3 6 3" xfId="15705" xr:uid="{00000000-0005-0000-0000-00004C3D0000}"/>
    <cellStyle name="Normal 2 2 2 2 2 2 2 4 3 6 3 2" xfId="15706" xr:uid="{00000000-0005-0000-0000-00004D3D0000}"/>
    <cellStyle name="Normal 2 2 2 2 2 2 2 4 3 6 4" xfId="15707" xr:uid="{00000000-0005-0000-0000-00004E3D0000}"/>
    <cellStyle name="Normal 2 2 2 2 2 2 2 4 3 7" xfId="15708" xr:uid="{00000000-0005-0000-0000-00004F3D0000}"/>
    <cellStyle name="Normal 2 2 2 2 2 2 2 4 3 7 2" xfId="15709" xr:uid="{00000000-0005-0000-0000-0000503D0000}"/>
    <cellStyle name="Normal 2 2 2 2 2 2 2 4 3 7 2 2" xfId="15710" xr:uid="{00000000-0005-0000-0000-0000513D0000}"/>
    <cellStyle name="Normal 2 2 2 2 2 2 2 4 3 7 3" xfId="15711" xr:uid="{00000000-0005-0000-0000-0000523D0000}"/>
    <cellStyle name="Normal 2 2 2 2 2 2 2 4 3 8" xfId="15712" xr:uid="{00000000-0005-0000-0000-0000533D0000}"/>
    <cellStyle name="Normal 2 2 2 2 2 2 2 4 3 8 2" xfId="15713" xr:uid="{00000000-0005-0000-0000-0000543D0000}"/>
    <cellStyle name="Normal 2 2 2 2 2 2 2 4 3 9" xfId="15714" xr:uid="{00000000-0005-0000-0000-0000553D0000}"/>
    <cellStyle name="Normal 2 2 2 2 2 2 2 4 4" xfId="15715" xr:uid="{00000000-0005-0000-0000-0000563D0000}"/>
    <cellStyle name="Normal 2 2 2 2 2 2 2 4 4 2" xfId="15716" xr:uid="{00000000-0005-0000-0000-0000573D0000}"/>
    <cellStyle name="Normal 2 2 2 2 2 2 2 4 4 2 2" xfId="15717" xr:uid="{00000000-0005-0000-0000-0000583D0000}"/>
    <cellStyle name="Normal 2 2 2 2 2 2 2 4 4 2 2 2" xfId="15718" xr:uid="{00000000-0005-0000-0000-0000593D0000}"/>
    <cellStyle name="Normal 2 2 2 2 2 2 2 4 4 2 2 2 2" xfId="15719" xr:uid="{00000000-0005-0000-0000-00005A3D0000}"/>
    <cellStyle name="Normal 2 2 2 2 2 2 2 4 4 2 2 2 2 2" xfId="15720" xr:uid="{00000000-0005-0000-0000-00005B3D0000}"/>
    <cellStyle name="Normal 2 2 2 2 2 2 2 4 4 2 2 2 2 2 2" xfId="15721" xr:uid="{00000000-0005-0000-0000-00005C3D0000}"/>
    <cellStyle name="Normal 2 2 2 2 2 2 2 4 4 2 2 2 2 2 2 2" xfId="15722" xr:uid="{00000000-0005-0000-0000-00005D3D0000}"/>
    <cellStyle name="Normal 2 2 2 2 2 2 2 4 4 2 2 2 2 2 2 2 2" xfId="15723" xr:uid="{00000000-0005-0000-0000-00005E3D0000}"/>
    <cellStyle name="Normal 2 2 2 2 2 2 2 4 4 2 2 2 2 2 2 3" xfId="15724" xr:uid="{00000000-0005-0000-0000-00005F3D0000}"/>
    <cellStyle name="Normal 2 2 2 2 2 2 2 4 4 2 2 2 2 2 3" xfId="15725" xr:uid="{00000000-0005-0000-0000-0000603D0000}"/>
    <cellStyle name="Normal 2 2 2 2 2 2 2 4 4 2 2 2 2 2 3 2" xfId="15726" xr:uid="{00000000-0005-0000-0000-0000613D0000}"/>
    <cellStyle name="Normal 2 2 2 2 2 2 2 4 4 2 2 2 2 2 4" xfId="15727" xr:uid="{00000000-0005-0000-0000-0000623D0000}"/>
    <cellStyle name="Normal 2 2 2 2 2 2 2 4 4 2 2 2 2 3" xfId="15728" xr:uid="{00000000-0005-0000-0000-0000633D0000}"/>
    <cellStyle name="Normal 2 2 2 2 2 2 2 4 4 2 2 2 2 3 2" xfId="15729" xr:uid="{00000000-0005-0000-0000-0000643D0000}"/>
    <cellStyle name="Normal 2 2 2 2 2 2 2 4 4 2 2 2 2 3 2 2" xfId="15730" xr:uid="{00000000-0005-0000-0000-0000653D0000}"/>
    <cellStyle name="Normal 2 2 2 2 2 2 2 4 4 2 2 2 2 3 3" xfId="15731" xr:uid="{00000000-0005-0000-0000-0000663D0000}"/>
    <cellStyle name="Normal 2 2 2 2 2 2 2 4 4 2 2 2 2 4" xfId="15732" xr:uid="{00000000-0005-0000-0000-0000673D0000}"/>
    <cellStyle name="Normal 2 2 2 2 2 2 2 4 4 2 2 2 2 4 2" xfId="15733" xr:uid="{00000000-0005-0000-0000-0000683D0000}"/>
    <cellStyle name="Normal 2 2 2 2 2 2 2 4 4 2 2 2 2 5" xfId="15734" xr:uid="{00000000-0005-0000-0000-0000693D0000}"/>
    <cellStyle name="Normal 2 2 2 2 2 2 2 4 4 2 2 2 3" xfId="15735" xr:uid="{00000000-0005-0000-0000-00006A3D0000}"/>
    <cellStyle name="Normal 2 2 2 2 2 2 2 4 4 2 2 2 3 2" xfId="15736" xr:uid="{00000000-0005-0000-0000-00006B3D0000}"/>
    <cellStyle name="Normal 2 2 2 2 2 2 2 4 4 2 2 2 3 2 2" xfId="15737" xr:uid="{00000000-0005-0000-0000-00006C3D0000}"/>
    <cellStyle name="Normal 2 2 2 2 2 2 2 4 4 2 2 2 3 2 2 2" xfId="15738" xr:uid="{00000000-0005-0000-0000-00006D3D0000}"/>
    <cellStyle name="Normal 2 2 2 2 2 2 2 4 4 2 2 2 3 2 3" xfId="15739" xr:uid="{00000000-0005-0000-0000-00006E3D0000}"/>
    <cellStyle name="Normal 2 2 2 2 2 2 2 4 4 2 2 2 3 3" xfId="15740" xr:uid="{00000000-0005-0000-0000-00006F3D0000}"/>
    <cellStyle name="Normal 2 2 2 2 2 2 2 4 4 2 2 2 3 3 2" xfId="15741" xr:uid="{00000000-0005-0000-0000-0000703D0000}"/>
    <cellStyle name="Normal 2 2 2 2 2 2 2 4 4 2 2 2 3 4" xfId="15742" xr:uid="{00000000-0005-0000-0000-0000713D0000}"/>
    <cellStyle name="Normal 2 2 2 2 2 2 2 4 4 2 2 2 4" xfId="15743" xr:uid="{00000000-0005-0000-0000-0000723D0000}"/>
    <cellStyle name="Normal 2 2 2 2 2 2 2 4 4 2 2 2 4 2" xfId="15744" xr:uid="{00000000-0005-0000-0000-0000733D0000}"/>
    <cellStyle name="Normal 2 2 2 2 2 2 2 4 4 2 2 2 4 2 2" xfId="15745" xr:uid="{00000000-0005-0000-0000-0000743D0000}"/>
    <cellStyle name="Normal 2 2 2 2 2 2 2 4 4 2 2 2 4 3" xfId="15746" xr:uid="{00000000-0005-0000-0000-0000753D0000}"/>
    <cellStyle name="Normal 2 2 2 2 2 2 2 4 4 2 2 2 5" xfId="15747" xr:uid="{00000000-0005-0000-0000-0000763D0000}"/>
    <cellStyle name="Normal 2 2 2 2 2 2 2 4 4 2 2 2 5 2" xfId="15748" xr:uid="{00000000-0005-0000-0000-0000773D0000}"/>
    <cellStyle name="Normal 2 2 2 2 2 2 2 4 4 2 2 2 6" xfId="15749" xr:uid="{00000000-0005-0000-0000-0000783D0000}"/>
    <cellStyle name="Normal 2 2 2 2 2 2 2 4 4 2 2 3" xfId="15750" xr:uid="{00000000-0005-0000-0000-0000793D0000}"/>
    <cellStyle name="Normal 2 2 2 2 2 2 2 4 4 2 2 3 2" xfId="15751" xr:uid="{00000000-0005-0000-0000-00007A3D0000}"/>
    <cellStyle name="Normal 2 2 2 2 2 2 2 4 4 2 2 3 2 2" xfId="15752" xr:uid="{00000000-0005-0000-0000-00007B3D0000}"/>
    <cellStyle name="Normal 2 2 2 2 2 2 2 4 4 2 2 3 2 2 2" xfId="15753" xr:uid="{00000000-0005-0000-0000-00007C3D0000}"/>
    <cellStyle name="Normal 2 2 2 2 2 2 2 4 4 2 2 3 2 2 2 2" xfId="15754" xr:uid="{00000000-0005-0000-0000-00007D3D0000}"/>
    <cellStyle name="Normal 2 2 2 2 2 2 2 4 4 2 2 3 2 2 3" xfId="15755" xr:uid="{00000000-0005-0000-0000-00007E3D0000}"/>
    <cellStyle name="Normal 2 2 2 2 2 2 2 4 4 2 2 3 2 3" xfId="15756" xr:uid="{00000000-0005-0000-0000-00007F3D0000}"/>
    <cellStyle name="Normal 2 2 2 2 2 2 2 4 4 2 2 3 2 3 2" xfId="15757" xr:uid="{00000000-0005-0000-0000-0000803D0000}"/>
    <cellStyle name="Normal 2 2 2 2 2 2 2 4 4 2 2 3 2 4" xfId="15758" xr:uid="{00000000-0005-0000-0000-0000813D0000}"/>
    <cellStyle name="Normal 2 2 2 2 2 2 2 4 4 2 2 3 3" xfId="15759" xr:uid="{00000000-0005-0000-0000-0000823D0000}"/>
    <cellStyle name="Normal 2 2 2 2 2 2 2 4 4 2 2 3 3 2" xfId="15760" xr:uid="{00000000-0005-0000-0000-0000833D0000}"/>
    <cellStyle name="Normal 2 2 2 2 2 2 2 4 4 2 2 3 3 2 2" xfId="15761" xr:uid="{00000000-0005-0000-0000-0000843D0000}"/>
    <cellStyle name="Normal 2 2 2 2 2 2 2 4 4 2 2 3 3 3" xfId="15762" xr:uid="{00000000-0005-0000-0000-0000853D0000}"/>
    <cellStyle name="Normal 2 2 2 2 2 2 2 4 4 2 2 3 4" xfId="15763" xr:uid="{00000000-0005-0000-0000-0000863D0000}"/>
    <cellStyle name="Normal 2 2 2 2 2 2 2 4 4 2 2 3 4 2" xfId="15764" xr:uid="{00000000-0005-0000-0000-0000873D0000}"/>
    <cellStyle name="Normal 2 2 2 2 2 2 2 4 4 2 2 3 5" xfId="15765" xr:uid="{00000000-0005-0000-0000-0000883D0000}"/>
    <cellStyle name="Normal 2 2 2 2 2 2 2 4 4 2 2 4" xfId="15766" xr:uid="{00000000-0005-0000-0000-0000893D0000}"/>
    <cellStyle name="Normal 2 2 2 2 2 2 2 4 4 2 2 4 2" xfId="15767" xr:uid="{00000000-0005-0000-0000-00008A3D0000}"/>
    <cellStyle name="Normal 2 2 2 2 2 2 2 4 4 2 2 4 2 2" xfId="15768" xr:uid="{00000000-0005-0000-0000-00008B3D0000}"/>
    <cellStyle name="Normal 2 2 2 2 2 2 2 4 4 2 2 4 2 2 2" xfId="15769" xr:uid="{00000000-0005-0000-0000-00008C3D0000}"/>
    <cellStyle name="Normal 2 2 2 2 2 2 2 4 4 2 2 4 2 3" xfId="15770" xr:uid="{00000000-0005-0000-0000-00008D3D0000}"/>
    <cellStyle name="Normal 2 2 2 2 2 2 2 4 4 2 2 4 3" xfId="15771" xr:uid="{00000000-0005-0000-0000-00008E3D0000}"/>
    <cellStyle name="Normal 2 2 2 2 2 2 2 4 4 2 2 4 3 2" xfId="15772" xr:uid="{00000000-0005-0000-0000-00008F3D0000}"/>
    <cellStyle name="Normal 2 2 2 2 2 2 2 4 4 2 2 4 4" xfId="15773" xr:uid="{00000000-0005-0000-0000-0000903D0000}"/>
    <cellStyle name="Normal 2 2 2 2 2 2 2 4 4 2 2 5" xfId="15774" xr:uid="{00000000-0005-0000-0000-0000913D0000}"/>
    <cellStyle name="Normal 2 2 2 2 2 2 2 4 4 2 2 5 2" xfId="15775" xr:uid="{00000000-0005-0000-0000-0000923D0000}"/>
    <cellStyle name="Normal 2 2 2 2 2 2 2 4 4 2 2 5 2 2" xfId="15776" xr:uid="{00000000-0005-0000-0000-0000933D0000}"/>
    <cellStyle name="Normal 2 2 2 2 2 2 2 4 4 2 2 5 3" xfId="15777" xr:uid="{00000000-0005-0000-0000-0000943D0000}"/>
    <cellStyle name="Normal 2 2 2 2 2 2 2 4 4 2 2 6" xfId="15778" xr:uid="{00000000-0005-0000-0000-0000953D0000}"/>
    <cellStyle name="Normal 2 2 2 2 2 2 2 4 4 2 2 6 2" xfId="15779" xr:uid="{00000000-0005-0000-0000-0000963D0000}"/>
    <cellStyle name="Normal 2 2 2 2 2 2 2 4 4 2 2 7" xfId="15780" xr:uid="{00000000-0005-0000-0000-0000973D0000}"/>
    <cellStyle name="Normal 2 2 2 2 2 2 2 4 4 2 3" xfId="15781" xr:uid="{00000000-0005-0000-0000-0000983D0000}"/>
    <cellStyle name="Normal 2 2 2 2 2 2 2 4 4 2 3 2" xfId="15782" xr:uid="{00000000-0005-0000-0000-0000993D0000}"/>
    <cellStyle name="Normal 2 2 2 2 2 2 2 4 4 2 3 2 2" xfId="15783" xr:uid="{00000000-0005-0000-0000-00009A3D0000}"/>
    <cellStyle name="Normal 2 2 2 2 2 2 2 4 4 2 3 2 2 2" xfId="15784" xr:uid="{00000000-0005-0000-0000-00009B3D0000}"/>
    <cellStyle name="Normal 2 2 2 2 2 2 2 4 4 2 3 2 2 2 2" xfId="15785" xr:uid="{00000000-0005-0000-0000-00009C3D0000}"/>
    <cellStyle name="Normal 2 2 2 2 2 2 2 4 4 2 3 2 2 2 2 2" xfId="15786" xr:uid="{00000000-0005-0000-0000-00009D3D0000}"/>
    <cellStyle name="Normal 2 2 2 2 2 2 2 4 4 2 3 2 2 2 3" xfId="15787" xr:uid="{00000000-0005-0000-0000-00009E3D0000}"/>
    <cellStyle name="Normal 2 2 2 2 2 2 2 4 4 2 3 2 2 3" xfId="15788" xr:uid="{00000000-0005-0000-0000-00009F3D0000}"/>
    <cellStyle name="Normal 2 2 2 2 2 2 2 4 4 2 3 2 2 3 2" xfId="15789" xr:uid="{00000000-0005-0000-0000-0000A03D0000}"/>
    <cellStyle name="Normal 2 2 2 2 2 2 2 4 4 2 3 2 2 4" xfId="15790" xr:uid="{00000000-0005-0000-0000-0000A13D0000}"/>
    <cellStyle name="Normal 2 2 2 2 2 2 2 4 4 2 3 2 3" xfId="15791" xr:uid="{00000000-0005-0000-0000-0000A23D0000}"/>
    <cellStyle name="Normal 2 2 2 2 2 2 2 4 4 2 3 2 3 2" xfId="15792" xr:uid="{00000000-0005-0000-0000-0000A33D0000}"/>
    <cellStyle name="Normal 2 2 2 2 2 2 2 4 4 2 3 2 3 2 2" xfId="15793" xr:uid="{00000000-0005-0000-0000-0000A43D0000}"/>
    <cellStyle name="Normal 2 2 2 2 2 2 2 4 4 2 3 2 3 3" xfId="15794" xr:uid="{00000000-0005-0000-0000-0000A53D0000}"/>
    <cellStyle name="Normal 2 2 2 2 2 2 2 4 4 2 3 2 4" xfId="15795" xr:uid="{00000000-0005-0000-0000-0000A63D0000}"/>
    <cellStyle name="Normal 2 2 2 2 2 2 2 4 4 2 3 2 4 2" xfId="15796" xr:uid="{00000000-0005-0000-0000-0000A73D0000}"/>
    <cellStyle name="Normal 2 2 2 2 2 2 2 4 4 2 3 2 5" xfId="15797" xr:uid="{00000000-0005-0000-0000-0000A83D0000}"/>
    <cellStyle name="Normal 2 2 2 2 2 2 2 4 4 2 3 3" xfId="15798" xr:uid="{00000000-0005-0000-0000-0000A93D0000}"/>
    <cellStyle name="Normal 2 2 2 2 2 2 2 4 4 2 3 3 2" xfId="15799" xr:uid="{00000000-0005-0000-0000-0000AA3D0000}"/>
    <cellStyle name="Normal 2 2 2 2 2 2 2 4 4 2 3 3 2 2" xfId="15800" xr:uid="{00000000-0005-0000-0000-0000AB3D0000}"/>
    <cellStyle name="Normal 2 2 2 2 2 2 2 4 4 2 3 3 2 2 2" xfId="15801" xr:uid="{00000000-0005-0000-0000-0000AC3D0000}"/>
    <cellStyle name="Normal 2 2 2 2 2 2 2 4 4 2 3 3 2 3" xfId="15802" xr:uid="{00000000-0005-0000-0000-0000AD3D0000}"/>
    <cellStyle name="Normal 2 2 2 2 2 2 2 4 4 2 3 3 3" xfId="15803" xr:uid="{00000000-0005-0000-0000-0000AE3D0000}"/>
    <cellStyle name="Normal 2 2 2 2 2 2 2 4 4 2 3 3 3 2" xfId="15804" xr:uid="{00000000-0005-0000-0000-0000AF3D0000}"/>
    <cellStyle name="Normal 2 2 2 2 2 2 2 4 4 2 3 3 4" xfId="15805" xr:uid="{00000000-0005-0000-0000-0000B03D0000}"/>
    <cellStyle name="Normal 2 2 2 2 2 2 2 4 4 2 3 4" xfId="15806" xr:uid="{00000000-0005-0000-0000-0000B13D0000}"/>
    <cellStyle name="Normal 2 2 2 2 2 2 2 4 4 2 3 4 2" xfId="15807" xr:uid="{00000000-0005-0000-0000-0000B23D0000}"/>
    <cellStyle name="Normal 2 2 2 2 2 2 2 4 4 2 3 4 2 2" xfId="15808" xr:uid="{00000000-0005-0000-0000-0000B33D0000}"/>
    <cellStyle name="Normal 2 2 2 2 2 2 2 4 4 2 3 4 3" xfId="15809" xr:uid="{00000000-0005-0000-0000-0000B43D0000}"/>
    <cellStyle name="Normal 2 2 2 2 2 2 2 4 4 2 3 5" xfId="15810" xr:uid="{00000000-0005-0000-0000-0000B53D0000}"/>
    <cellStyle name="Normal 2 2 2 2 2 2 2 4 4 2 3 5 2" xfId="15811" xr:uid="{00000000-0005-0000-0000-0000B63D0000}"/>
    <cellStyle name="Normal 2 2 2 2 2 2 2 4 4 2 3 6" xfId="15812" xr:uid="{00000000-0005-0000-0000-0000B73D0000}"/>
    <cellStyle name="Normal 2 2 2 2 2 2 2 4 4 2 4" xfId="15813" xr:uid="{00000000-0005-0000-0000-0000B83D0000}"/>
    <cellStyle name="Normal 2 2 2 2 2 2 2 4 4 2 4 2" xfId="15814" xr:uid="{00000000-0005-0000-0000-0000B93D0000}"/>
    <cellStyle name="Normal 2 2 2 2 2 2 2 4 4 2 4 2 2" xfId="15815" xr:uid="{00000000-0005-0000-0000-0000BA3D0000}"/>
    <cellStyle name="Normal 2 2 2 2 2 2 2 4 4 2 4 2 2 2" xfId="15816" xr:uid="{00000000-0005-0000-0000-0000BB3D0000}"/>
    <cellStyle name="Normal 2 2 2 2 2 2 2 4 4 2 4 2 2 2 2" xfId="15817" xr:uid="{00000000-0005-0000-0000-0000BC3D0000}"/>
    <cellStyle name="Normal 2 2 2 2 2 2 2 4 4 2 4 2 2 3" xfId="15818" xr:uid="{00000000-0005-0000-0000-0000BD3D0000}"/>
    <cellStyle name="Normal 2 2 2 2 2 2 2 4 4 2 4 2 3" xfId="15819" xr:uid="{00000000-0005-0000-0000-0000BE3D0000}"/>
    <cellStyle name="Normal 2 2 2 2 2 2 2 4 4 2 4 2 3 2" xfId="15820" xr:uid="{00000000-0005-0000-0000-0000BF3D0000}"/>
    <cellStyle name="Normal 2 2 2 2 2 2 2 4 4 2 4 2 4" xfId="15821" xr:uid="{00000000-0005-0000-0000-0000C03D0000}"/>
    <cellStyle name="Normal 2 2 2 2 2 2 2 4 4 2 4 3" xfId="15822" xr:uid="{00000000-0005-0000-0000-0000C13D0000}"/>
    <cellStyle name="Normal 2 2 2 2 2 2 2 4 4 2 4 3 2" xfId="15823" xr:uid="{00000000-0005-0000-0000-0000C23D0000}"/>
    <cellStyle name="Normal 2 2 2 2 2 2 2 4 4 2 4 3 2 2" xfId="15824" xr:uid="{00000000-0005-0000-0000-0000C33D0000}"/>
    <cellStyle name="Normal 2 2 2 2 2 2 2 4 4 2 4 3 3" xfId="15825" xr:uid="{00000000-0005-0000-0000-0000C43D0000}"/>
    <cellStyle name="Normal 2 2 2 2 2 2 2 4 4 2 4 4" xfId="15826" xr:uid="{00000000-0005-0000-0000-0000C53D0000}"/>
    <cellStyle name="Normal 2 2 2 2 2 2 2 4 4 2 4 4 2" xfId="15827" xr:uid="{00000000-0005-0000-0000-0000C63D0000}"/>
    <cellStyle name="Normal 2 2 2 2 2 2 2 4 4 2 4 5" xfId="15828" xr:uid="{00000000-0005-0000-0000-0000C73D0000}"/>
    <cellStyle name="Normal 2 2 2 2 2 2 2 4 4 2 5" xfId="15829" xr:uid="{00000000-0005-0000-0000-0000C83D0000}"/>
    <cellStyle name="Normal 2 2 2 2 2 2 2 4 4 2 5 2" xfId="15830" xr:uid="{00000000-0005-0000-0000-0000C93D0000}"/>
    <cellStyle name="Normal 2 2 2 2 2 2 2 4 4 2 5 2 2" xfId="15831" xr:uid="{00000000-0005-0000-0000-0000CA3D0000}"/>
    <cellStyle name="Normal 2 2 2 2 2 2 2 4 4 2 5 2 2 2" xfId="15832" xr:uid="{00000000-0005-0000-0000-0000CB3D0000}"/>
    <cellStyle name="Normal 2 2 2 2 2 2 2 4 4 2 5 2 3" xfId="15833" xr:uid="{00000000-0005-0000-0000-0000CC3D0000}"/>
    <cellStyle name="Normal 2 2 2 2 2 2 2 4 4 2 5 3" xfId="15834" xr:uid="{00000000-0005-0000-0000-0000CD3D0000}"/>
    <cellStyle name="Normal 2 2 2 2 2 2 2 4 4 2 5 3 2" xfId="15835" xr:uid="{00000000-0005-0000-0000-0000CE3D0000}"/>
    <cellStyle name="Normal 2 2 2 2 2 2 2 4 4 2 5 4" xfId="15836" xr:uid="{00000000-0005-0000-0000-0000CF3D0000}"/>
    <cellStyle name="Normal 2 2 2 2 2 2 2 4 4 2 6" xfId="15837" xr:uid="{00000000-0005-0000-0000-0000D03D0000}"/>
    <cellStyle name="Normal 2 2 2 2 2 2 2 4 4 2 6 2" xfId="15838" xr:uid="{00000000-0005-0000-0000-0000D13D0000}"/>
    <cellStyle name="Normal 2 2 2 2 2 2 2 4 4 2 6 2 2" xfId="15839" xr:uid="{00000000-0005-0000-0000-0000D23D0000}"/>
    <cellStyle name="Normal 2 2 2 2 2 2 2 4 4 2 6 3" xfId="15840" xr:uid="{00000000-0005-0000-0000-0000D33D0000}"/>
    <cellStyle name="Normal 2 2 2 2 2 2 2 4 4 2 7" xfId="15841" xr:uid="{00000000-0005-0000-0000-0000D43D0000}"/>
    <cellStyle name="Normal 2 2 2 2 2 2 2 4 4 2 7 2" xfId="15842" xr:uid="{00000000-0005-0000-0000-0000D53D0000}"/>
    <cellStyle name="Normal 2 2 2 2 2 2 2 4 4 2 8" xfId="15843" xr:uid="{00000000-0005-0000-0000-0000D63D0000}"/>
    <cellStyle name="Normal 2 2 2 2 2 2 2 4 4 3" xfId="15844" xr:uid="{00000000-0005-0000-0000-0000D73D0000}"/>
    <cellStyle name="Normal 2 2 2 2 2 2 2 4 4 3 2" xfId="15845" xr:uid="{00000000-0005-0000-0000-0000D83D0000}"/>
    <cellStyle name="Normal 2 2 2 2 2 2 2 4 4 3 2 2" xfId="15846" xr:uid="{00000000-0005-0000-0000-0000D93D0000}"/>
    <cellStyle name="Normal 2 2 2 2 2 2 2 4 4 3 2 2 2" xfId="15847" xr:uid="{00000000-0005-0000-0000-0000DA3D0000}"/>
    <cellStyle name="Normal 2 2 2 2 2 2 2 4 4 3 2 2 2 2" xfId="15848" xr:uid="{00000000-0005-0000-0000-0000DB3D0000}"/>
    <cellStyle name="Normal 2 2 2 2 2 2 2 4 4 3 2 2 2 2 2" xfId="15849" xr:uid="{00000000-0005-0000-0000-0000DC3D0000}"/>
    <cellStyle name="Normal 2 2 2 2 2 2 2 4 4 3 2 2 2 2 2 2" xfId="15850" xr:uid="{00000000-0005-0000-0000-0000DD3D0000}"/>
    <cellStyle name="Normal 2 2 2 2 2 2 2 4 4 3 2 2 2 2 3" xfId="15851" xr:uid="{00000000-0005-0000-0000-0000DE3D0000}"/>
    <cellStyle name="Normal 2 2 2 2 2 2 2 4 4 3 2 2 2 3" xfId="15852" xr:uid="{00000000-0005-0000-0000-0000DF3D0000}"/>
    <cellStyle name="Normal 2 2 2 2 2 2 2 4 4 3 2 2 2 3 2" xfId="15853" xr:uid="{00000000-0005-0000-0000-0000E03D0000}"/>
    <cellStyle name="Normal 2 2 2 2 2 2 2 4 4 3 2 2 2 4" xfId="15854" xr:uid="{00000000-0005-0000-0000-0000E13D0000}"/>
    <cellStyle name="Normal 2 2 2 2 2 2 2 4 4 3 2 2 3" xfId="15855" xr:uid="{00000000-0005-0000-0000-0000E23D0000}"/>
    <cellStyle name="Normal 2 2 2 2 2 2 2 4 4 3 2 2 3 2" xfId="15856" xr:uid="{00000000-0005-0000-0000-0000E33D0000}"/>
    <cellStyle name="Normal 2 2 2 2 2 2 2 4 4 3 2 2 3 2 2" xfId="15857" xr:uid="{00000000-0005-0000-0000-0000E43D0000}"/>
    <cellStyle name="Normal 2 2 2 2 2 2 2 4 4 3 2 2 3 3" xfId="15858" xr:uid="{00000000-0005-0000-0000-0000E53D0000}"/>
    <cellStyle name="Normal 2 2 2 2 2 2 2 4 4 3 2 2 4" xfId="15859" xr:uid="{00000000-0005-0000-0000-0000E63D0000}"/>
    <cellStyle name="Normal 2 2 2 2 2 2 2 4 4 3 2 2 4 2" xfId="15860" xr:uid="{00000000-0005-0000-0000-0000E73D0000}"/>
    <cellStyle name="Normal 2 2 2 2 2 2 2 4 4 3 2 2 5" xfId="15861" xr:uid="{00000000-0005-0000-0000-0000E83D0000}"/>
    <cellStyle name="Normal 2 2 2 2 2 2 2 4 4 3 2 3" xfId="15862" xr:uid="{00000000-0005-0000-0000-0000E93D0000}"/>
    <cellStyle name="Normal 2 2 2 2 2 2 2 4 4 3 2 3 2" xfId="15863" xr:uid="{00000000-0005-0000-0000-0000EA3D0000}"/>
    <cellStyle name="Normal 2 2 2 2 2 2 2 4 4 3 2 3 2 2" xfId="15864" xr:uid="{00000000-0005-0000-0000-0000EB3D0000}"/>
    <cellStyle name="Normal 2 2 2 2 2 2 2 4 4 3 2 3 2 2 2" xfId="15865" xr:uid="{00000000-0005-0000-0000-0000EC3D0000}"/>
    <cellStyle name="Normal 2 2 2 2 2 2 2 4 4 3 2 3 2 3" xfId="15866" xr:uid="{00000000-0005-0000-0000-0000ED3D0000}"/>
    <cellStyle name="Normal 2 2 2 2 2 2 2 4 4 3 2 3 3" xfId="15867" xr:uid="{00000000-0005-0000-0000-0000EE3D0000}"/>
    <cellStyle name="Normal 2 2 2 2 2 2 2 4 4 3 2 3 3 2" xfId="15868" xr:uid="{00000000-0005-0000-0000-0000EF3D0000}"/>
    <cellStyle name="Normal 2 2 2 2 2 2 2 4 4 3 2 3 4" xfId="15869" xr:uid="{00000000-0005-0000-0000-0000F03D0000}"/>
    <cellStyle name="Normal 2 2 2 2 2 2 2 4 4 3 2 4" xfId="15870" xr:uid="{00000000-0005-0000-0000-0000F13D0000}"/>
    <cellStyle name="Normal 2 2 2 2 2 2 2 4 4 3 2 4 2" xfId="15871" xr:uid="{00000000-0005-0000-0000-0000F23D0000}"/>
    <cellStyle name="Normal 2 2 2 2 2 2 2 4 4 3 2 4 2 2" xfId="15872" xr:uid="{00000000-0005-0000-0000-0000F33D0000}"/>
    <cellStyle name="Normal 2 2 2 2 2 2 2 4 4 3 2 4 3" xfId="15873" xr:uid="{00000000-0005-0000-0000-0000F43D0000}"/>
    <cellStyle name="Normal 2 2 2 2 2 2 2 4 4 3 2 5" xfId="15874" xr:uid="{00000000-0005-0000-0000-0000F53D0000}"/>
    <cellStyle name="Normal 2 2 2 2 2 2 2 4 4 3 2 5 2" xfId="15875" xr:uid="{00000000-0005-0000-0000-0000F63D0000}"/>
    <cellStyle name="Normal 2 2 2 2 2 2 2 4 4 3 2 6" xfId="15876" xr:uid="{00000000-0005-0000-0000-0000F73D0000}"/>
    <cellStyle name="Normal 2 2 2 2 2 2 2 4 4 3 3" xfId="15877" xr:uid="{00000000-0005-0000-0000-0000F83D0000}"/>
    <cellStyle name="Normal 2 2 2 2 2 2 2 4 4 3 3 2" xfId="15878" xr:uid="{00000000-0005-0000-0000-0000F93D0000}"/>
    <cellStyle name="Normal 2 2 2 2 2 2 2 4 4 3 3 2 2" xfId="15879" xr:uid="{00000000-0005-0000-0000-0000FA3D0000}"/>
    <cellStyle name="Normal 2 2 2 2 2 2 2 4 4 3 3 2 2 2" xfId="15880" xr:uid="{00000000-0005-0000-0000-0000FB3D0000}"/>
    <cellStyle name="Normal 2 2 2 2 2 2 2 4 4 3 3 2 2 2 2" xfId="15881" xr:uid="{00000000-0005-0000-0000-0000FC3D0000}"/>
    <cellStyle name="Normal 2 2 2 2 2 2 2 4 4 3 3 2 2 3" xfId="15882" xr:uid="{00000000-0005-0000-0000-0000FD3D0000}"/>
    <cellStyle name="Normal 2 2 2 2 2 2 2 4 4 3 3 2 3" xfId="15883" xr:uid="{00000000-0005-0000-0000-0000FE3D0000}"/>
    <cellStyle name="Normal 2 2 2 2 2 2 2 4 4 3 3 2 3 2" xfId="15884" xr:uid="{00000000-0005-0000-0000-0000FF3D0000}"/>
    <cellStyle name="Normal 2 2 2 2 2 2 2 4 4 3 3 2 4" xfId="15885" xr:uid="{00000000-0005-0000-0000-0000003E0000}"/>
    <cellStyle name="Normal 2 2 2 2 2 2 2 4 4 3 3 3" xfId="15886" xr:uid="{00000000-0005-0000-0000-0000013E0000}"/>
    <cellStyle name="Normal 2 2 2 2 2 2 2 4 4 3 3 3 2" xfId="15887" xr:uid="{00000000-0005-0000-0000-0000023E0000}"/>
    <cellStyle name="Normal 2 2 2 2 2 2 2 4 4 3 3 3 2 2" xfId="15888" xr:uid="{00000000-0005-0000-0000-0000033E0000}"/>
    <cellStyle name="Normal 2 2 2 2 2 2 2 4 4 3 3 3 3" xfId="15889" xr:uid="{00000000-0005-0000-0000-0000043E0000}"/>
    <cellStyle name="Normal 2 2 2 2 2 2 2 4 4 3 3 4" xfId="15890" xr:uid="{00000000-0005-0000-0000-0000053E0000}"/>
    <cellStyle name="Normal 2 2 2 2 2 2 2 4 4 3 3 4 2" xfId="15891" xr:uid="{00000000-0005-0000-0000-0000063E0000}"/>
    <cellStyle name="Normal 2 2 2 2 2 2 2 4 4 3 3 5" xfId="15892" xr:uid="{00000000-0005-0000-0000-0000073E0000}"/>
    <cellStyle name="Normal 2 2 2 2 2 2 2 4 4 3 4" xfId="15893" xr:uid="{00000000-0005-0000-0000-0000083E0000}"/>
    <cellStyle name="Normal 2 2 2 2 2 2 2 4 4 3 4 2" xfId="15894" xr:uid="{00000000-0005-0000-0000-0000093E0000}"/>
    <cellStyle name="Normal 2 2 2 2 2 2 2 4 4 3 4 2 2" xfId="15895" xr:uid="{00000000-0005-0000-0000-00000A3E0000}"/>
    <cellStyle name="Normal 2 2 2 2 2 2 2 4 4 3 4 2 2 2" xfId="15896" xr:uid="{00000000-0005-0000-0000-00000B3E0000}"/>
    <cellStyle name="Normal 2 2 2 2 2 2 2 4 4 3 4 2 3" xfId="15897" xr:uid="{00000000-0005-0000-0000-00000C3E0000}"/>
    <cellStyle name="Normal 2 2 2 2 2 2 2 4 4 3 4 3" xfId="15898" xr:uid="{00000000-0005-0000-0000-00000D3E0000}"/>
    <cellStyle name="Normal 2 2 2 2 2 2 2 4 4 3 4 3 2" xfId="15899" xr:uid="{00000000-0005-0000-0000-00000E3E0000}"/>
    <cellStyle name="Normal 2 2 2 2 2 2 2 4 4 3 4 4" xfId="15900" xr:uid="{00000000-0005-0000-0000-00000F3E0000}"/>
    <cellStyle name="Normal 2 2 2 2 2 2 2 4 4 3 5" xfId="15901" xr:uid="{00000000-0005-0000-0000-0000103E0000}"/>
    <cellStyle name="Normal 2 2 2 2 2 2 2 4 4 3 5 2" xfId="15902" xr:uid="{00000000-0005-0000-0000-0000113E0000}"/>
    <cellStyle name="Normal 2 2 2 2 2 2 2 4 4 3 5 2 2" xfId="15903" xr:uid="{00000000-0005-0000-0000-0000123E0000}"/>
    <cellStyle name="Normal 2 2 2 2 2 2 2 4 4 3 5 3" xfId="15904" xr:uid="{00000000-0005-0000-0000-0000133E0000}"/>
    <cellStyle name="Normal 2 2 2 2 2 2 2 4 4 3 6" xfId="15905" xr:uid="{00000000-0005-0000-0000-0000143E0000}"/>
    <cellStyle name="Normal 2 2 2 2 2 2 2 4 4 3 6 2" xfId="15906" xr:uid="{00000000-0005-0000-0000-0000153E0000}"/>
    <cellStyle name="Normal 2 2 2 2 2 2 2 4 4 3 7" xfId="15907" xr:uid="{00000000-0005-0000-0000-0000163E0000}"/>
    <cellStyle name="Normal 2 2 2 2 2 2 2 4 4 4" xfId="15908" xr:uid="{00000000-0005-0000-0000-0000173E0000}"/>
    <cellStyle name="Normal 2 2 2 2 2 2 2 4 4 4 2" xfId="15909" xr:uid="{00000000-0005-0000-0000-0000183E0000}"/>
    <cellStyle name="Normal 2 2 2 2 2 2 2 4 4 4 2 2" xfId="15910" xr:uid="{00000000-0005-0000-0000-0000193E0000}"/>
    <cellStyle name="Normal 2 2 2 2 2 2 2 4 4 4 2 2 2" xfId="15911" xr:uid="{00000000-0005-0000-0000-00001A3E0000}"/>
    <cellStyle name="Normal 2 2 2 2 2 2 2 4 4 4 2 2 2 2" xfId="15912" xr:uid="{00000000-0005-0000-0000-00001B3E0000}"/>
    <cellStyle name="Normal 2 2 2 2 2 2 2 4 4 4 2 2 2 2 2" xfId="15913" xr:uid="{00000000-0005-0000-0000-00001C3E0000}"/>
    <cellStyle name="Normal 2 2 2 2 2 2 2 4 4 4 2 2 2 3" xfId="15914" xr:uid="{00000000-0005-0000-0000-00001D3E0000}"/>
    <cellStyle name="Normal 2 2 2 2 2 2 2 4 4 4 2 2 3" xfId="15915" xr:uid="{00000000-0005-0000-0000-00001E3E0000}"/>
    <cellStyle name="Normal 2 2 2 2 2 2 2 4 4 4 2 2 3 2" xfId="15916" xr:uid="{00000000-0005-0000-0000-00001F3E0000}"/>
    <cellStyle name="Normal 2 2 2 2 2 2 2 4 4 4 2 2 4" xfId="15917" xr:uid="{00000000-0005-0000-0000-0000203E0000}"/>
    <cellStyle name="Normal 2 2 2 2 2 2 2 4 4 4 2 3" xfId="15918" xr:uid="{00000000-0005-0000-0000-0000213E0000}"/>
    <cellStyle name="Normal 2 2 2 2 2 2 2 4 4 4 2 3 2" xfId="15919" xr:uid="{00000000-0005-0000-0000-0000223E0000}"/>
    <cellStyle name="Normal 2 2 2 2 2 2 2 4 4 4 2 3 2 2" xfId="15920" xr:uid="{00000000-0005-0000-0000-0000233E0000}"/>
    <cellStyle name="Normal 2 2 2 2 2 2 2 4 4 4 2 3 3" xfId="15921" xr:uid="{00000000-0005-0000-0000-0000243E0000}"/>
    <cellStyle name="Normal 2 2 2 2 2 2 2 4 4 4 2 4" xfId="15922" xr:uid="{00000000-0005-0000-0000-0000253E0000}"/>
    <cellStyle name="Normal 2 2 2 2 2 2 2 4 4 4 2 4 2" xfId="15923" xr:uid="{00000000-0005-0000-0000-0000263E0000}"/>
    <cellStyle name="Normal 2 2 2 2 2 2 2 4 4 4 2 5" xfId="15924" xr:uid="{00000000-0005-0000-0000-0000273E0000}"/>
    <cellStyle name="Normal 2 2 2 2 2 2 2 4 4 4 3" xfId="15925" xr:uid="{00000000-0005-0000-0000-0000283E0000}"/>
    <cellStyle name="Normal 2 2 2 2 2 2 2 4 4 4 3 2" xfId="15926" xr:uid="{00000000-0005-0000-0000-0000293E0000}"/>
    <cellStyle name="Normal 2 2 2 2 2 2 2 4 4 4 3 2 2" xfId="15927" xr:uid="{00000000-0005-0000-0000-00002A3E0000}"/>
    <cellStyle name="Normal 2 2 2 2 2 2 2 4 4 4 3 2 2 2" xfId="15928" xr:uid="{00000000-0005-0000-0000-00002B3E0000}"/>
    <cellStyle name="Normal 2 2 2 2 2 2 2 4 4 4 3 2 3" xfId="15929" xr:uid="{00000000-0005-0000-0000-00002C3E0000}"/>
    <cellStyle name="Normal 2 2 2 2 2 2 2 4 4 4 3 3" xfId="15930" xr:uid="{00000000-0005-0000-0000-00002D3E0000}"/>
    <cellStyle name="Normal 2 2 2 2 2 2 2 4 4 4 3 3 2" xfId="15931" xr:uid="{00000000-0005-0000-0000-00002E3E0000}"/>
    <cellStyle name="Normal 2 2 2 2 2 2 2 4 4 4 3 4" xfId="15932" xr:uid="{00000000-0005-0000-0000-00002F3E0000}"/>
    <cellStyle name="Normal 2 2 2 2 2 2 2 4 4 4 4" xfId="15933" xr:uid="{00000000-0005-0000-0000-0000303E0000}"/>
    <cellStyle name="Normal 2 2 2 2 2 2 2 4 4 4 4 2" xfId="15934" xr:uid="{00000000-0005-0000-0000-0000313E0000}"/>
    <cellStyle name="Normal 2 2 2 2 2 2 2 4 4 4 4 2 2" xfId="15935" xr:uid="{00000000-0005-0000-0000-0000323E0000}"/>
    <cellStyle name="Normal 2 2 2 2 2 2 2 4 4 4 4 3" xfId="15936" xr:uid="{00000000-0005-0000-0000-0000333E0000}"/>
    <cellStyle name="Normal 2 2 2 2 2 2 2 4 4 4 5" xfId="15937" xr:uid="{00000000-0005-0000-0000-0000343E0000}"/>
    <cellStyle name="Normal 2 2 2 2 2 2 2 4 4 4 5 2" xfId="15938" xr:uid="{00000000-0005-0000-0000-0000353E0000}"/>
    <cellStyle name="Normal 2 2 2 2 2 2 2 4 4 4 6" xfId="15939" xr:uid="{00000000-0005-0000-0000-0000363E0000}"/>
    <cellStyle name="Normal 2 2 2 2 2 2 2 4 4 5" xfId="15940" xr:uid="{00000000-0005-0000-0000-0000373E0000}"/>
    <cellStyle name="Normal 2 2 2 2 2 2 2 4 4 5 2" xfId="15941" xr:uid="{00000000-0005-0000-0000-0000383E0000}"/>
    <cellStyle name="Normal 2 2 2 2 2 2 2 4 4 5 2 2" xfId="15942" xr:uid="{00000000-0005-0000-0000-0000393E0000}"/>
    <cellStyle name="Normal 2 2 2 2 2 2 2 4 4 5 2 2 2" xfId="15943" xr:uid="{00000000-0005-0000-0000-00003A3E0000}"/>
    <cellStyle name="Normal 2 2 2 2 2 2 2 4 4 5 2 2 2 2" xfId="15944" xr:uid="{00000000-0005-0000-0000-00003B3E0000}"/>
    <cellStyle name="Normal 2 2 2 2 2 2 2 4 4 5 2 2 3" xfId="15945" xr:uid="{00000000-0005-0000-0000-00003C3E0000}"/>
    <cellStyle name="Normal 2 2 2 2 2 2 2 4 4 5 2 3" xfId="15946" xr:uid="{00000000-0005-0000-0000-00003D3E0000}"/>
    <cellStyle name="Normal 2 2 2 2 2 2 2 4 4 5 2 3 2" xfId="15947" xr:uid="{00000000-0005-0000-0000-00003E3E0000}"/>
    <cellStyle name="Normal 2 2 2 2 2 2 2 4 4 5 2 4" xfId="15948" xr:uid="{00000000-0005-0000-0000-00003F3E0000}"/>
    <cellStyle name="Normal 2 2 2 2 2 2 2 4 4 5 3" xfId="15949" xr:uid="{00000000-0005-0000-0000-0000403E0000}"/>
    <cellStyle name="Normal 2 2 2 2 2 2 2 4 4 5 3 2" xfId="15950" xr:uid="{00000000-0005-0000-0000-0000413E0000}"/>
    <cellStyle name="Normal 2 2 2 2 2 2 2 4 4 5 3 2 2" xfId="15951" xr:uid="{00000000-0005-0000-0000-0000423E0000}"/>
    <cellStyle name="Normal 2 2 2 2 2 2 2 4 4 5 3 3" xfId="15952" xr:uid="{00000000-0005-0000-0000-0000433E0000}"/>
    <cellStyle name="Normal 2 2 2 2 2 2 2 4 4 5 4" xfId="15953" xr:uid="{00000000-0005-0000-0000-0000443E0000}"/>
    <cellStyle name="Normal 2 2 2 2 2 2 2 4 4 5 4 2" xfId="15954" xr:uid="{00000000-0005-0000-0000-0000453E0000}"/>
    <cellStyle name="Normal 2 2 2 2 2 2 2 4 4 5 5" xfId="15955" xr:uid="{00000000-0005-0000-0000-0000463E0000}"/>
    <cellStyle name="Normal 2 2 2 2 2 2 2 4 4 6" xfId="15956" xr:uid="{00000000-0005-0000-0000-0000473E0000}"/>
    <cellStyle name="Normal 2 2 2 2 2 2 2 4 4 6 2" xfId="15957" xr:uid="{00000000-0005-0000-0000-0000483E0000}"/>
    <cellStyle name="Normal 2 2 2 2 2 2 2 4 4 6 2 2" xfId="15958" xr:uid="{00000000-0005-0000-0000-0000493E0000}"/>
    <cellStyle name="Normal 2 2 2 2 2 2 2 4 4 6 2 2 2" xfId="15959" xr:uid="{00000000-0005-0000-0000-00004A3E0000}"/>
    <cellStyle name="Normal 2 2 2 2 2 2 2 4 4 6 2 3" xfId="15960" xr:uid="{00000000-0005-0000-0000-00004B3E0000}"/>
    <cellStyle name="Normal 2 2 2 2 2 2 2 4 4 6 3" xfId="15961" xr:uid="{00000000-0005-0000-0000-00004C3E0000}"/>
    <cellStyle name="Normal 2 2 2 2 2 2 2 4 4 6 3 2" xfId="15962" xr:uid="{00000000-0005-0000-0000-00004D3E0000}"/>
    <cellStyle name="Normal 2 2 2 2 2 2 2 4 4 6 4" xfId="15963" xr:uid="{00000000-0005-0000-0000-00004E3E0000}"/>
    <cellStyle name="Normal 2 2 2 2 2 2 2 4 4 7" xfId="15964" xr:uid="{00000000-0005-0000-0000-00004F3E0000}"/>
    <cellStyle name="Normal 2 2 2 2 2 2 2 4 4 7 2" xfId="15965" xr:uid="{00000000-0005-0000-0000-0000503E0000}"/>
    <cellStyle name="Normal 2 2 2 2 2 2 2 4 4 7 2 2" xfId="15966" xr:uid="{00000000-0005-0000-0000-0000513E0000}"/>
    <cellStyle name="Normal 2 2 2 2 2 2 2 4 4 7 3" xfId="15967" xr:uid="{00000000-0005-0000-0000-0000523E0000}"/>
    <cellStyle name="Normal 2 2 2 2 2 2 2 4 4 8" xfId="15968" xr:uid="{00000000-0005-0000-0000-0000533E0000}"/>
    <cellStyle name="Normal 2 2 2 2 2 2 2 4 4 8 2" xfId="15969" xr:uid="{00000000-0005-0000-0000-0000543E0000}"/>
    <cellStyle name="Normal 2 2 2 2 2 2 2 4 4 9" xfId="15970" xr:uid="{00000000-0005-0000-0000-0000553E0000}"/>
    <cellStyle name="Normal 2 2 2 2 2 2 2 4 5" xfId="15971" xr:uid="{00000000-0005-0000-0000-0000563E0000}"/>
    <cellStyle name="Normal 2 2 2 2 2 2 2 4 5 2" xfId="15972" xr:uid="{00000000-0005-0000-0000-0000573E0000}"/>
    <cellStyle name="Normal 2 2 2 2 2 2 2 4 5 2 2" xfId="15973" xr:uid="{00000000-0005-0000-0000-0000583E0000}"/>
    <cellStyle name="Normal 2 2 2 2 2 2 2 4 5 2 2 2" xfId="15974" xr:uid="{00000000-0005-0000-0000-0000593E0000}"/>
    <cellStyle name="Normal 2 2 2 2 2 2 2 4 5 2 2 2 2" xfId="15975" xr:uid="{00000000-0005-0000-0000-00005A3E0000}"/>
    <cellStyle name="Normal 2 2 2 2 2 2 2 4 5 2 2 2 2 2" xfId="15976" xr:uid="{00000000-0005-0000-0000-00005B3E0000}"/>
    <cellStyle name="Normal 2 2 2 2 2 2 2 4 5 2 2 2 2 2 2" xfId="15977" xr:uid="{00000000-0005-0000-0000-00005C3E0000}"/>
    <cellStyle name="Normal 2 2 2 2 2 2 2 4 5 2 2 2 2 2 2 2" xfId="15978" xr:uid="{00000000-0005-0000-0000-00005D3E0000}"/>
    <cellStyle name="Normal 2 2 2 2 2 2 2 4 5 2 2 2 2 2 3" xfId="15979" xr:uid="{00000000-0005-0000-0000-00005E3E0000}"/>
    <cellStyle name="Normal 2 2 2 2 2 2 2 4 5 2 2 2 2 3" xfId="15980" xr:uid="{00000000-0005-0000-0000-00005F3E0000}"/>
    <cellStyle name="Normal 2 2 2 2 2 2 2 4 5 2 2 2 2 3 2" xfId="15981" xr:uid="{00000000-0005-0000-0000-0000603E0000}"/>
    <cellStyle name="Normal 2 2 2 2 2 2 2 4 5 2 2 2 2 4" xfId="15982" xr:uid="{00000000-0005-0000-0000-0000613E0000}"/>
    <cellStyle name="Normal 2 2 2 2 2 2 2 4 5 2 2 2 3" xfId="15983" xr:uid="{00000000-0005-0000-0000-0000623E0000}"/>
    <cellStyle name="Normal 2 2 2 2 2 2 2 4 5 2 2 2 3 2" xfId="15984" xr:uid="{00000000-0005-0000-0000-0000633E0000}"/>
    <cellStyle name="Normal 2 2 2 2 2 2 2 4 5 2 2 2 3 2 2" xfId="15985" xr:uid="{00000000-0005-0000-0000-0000643E0000}"/>
    <cellStyle name="Normal 2 2 2 2 2 2 2 4 5 2 2 2 3 3" xfId="15986" xr:uid="{00000000-0005-0000-0000-0000653E0000}"/>
    <cellStyle name="Normal 2 2 2 2 2 2 2 4 5 2 2 2 4" xfId="15987" xr:uid="{00000000-0005-0000-0000-0000663E0000}"/>
    <cellStyle name="Normal 2 2 2 2 2 2 2 4 5 2 2 2 4 2" xfId="15988" xr:uid="{00000000-0005-0000-0000-0000673E0000}"/>
    <cellStyle name="Normal 2 2 2 2 2 2 2 4 5 2 2 2 5" xfId="15989" xr:uid="{00000000-0005-0000-0000-0000683E0000}"/>
    <cellStyle name="Normal 2 2 2 2 2 2 2 4 5 2 2 3" xfId="15990" xr:uid="{00000000-0005-0000-0000-0000693E0000}"/>
    <cellStyle name="Normal 2 2 2 2 2 2 2 4 5 2 2 3 2" xfId="15991" xr:uid="{00000000-0005-0000-0000-00006A3E0000}"/>
    <cellStyle name="Normal 2 2 2 2 2 2 2 4 5 2 2 3 2 2" xfId="15992" xr:uid="{00000000-0005-0000-0000-00006B3E0000}"/>
    <cellStyle name="Normal 2 2 2 2 2 2 2 4 5 2 2 3 2 2 2" xfId="15993" xr:uid="{00000000-0005-0000-0000-00006C3E0000}"/>
    <cellStyle name="Normal 2 2 2 2 2 2 2 4 5 2 2 3 2 3" xfId="15994" xr:uid="{00000000-0005-0000-0000-00006D3E0000}"/>
    <cellStyle name="Normal 2 2 2 2 2 2 2 4 5 2 2 3 3" xfId="15995" xr:uid="{00000000-0005-0000-0000-00006E3E0000}"/>
    <cellStyle name="Normal 2 2 2 2 2 2 2 4 5 2 2 3 3 2" xfId="15996" xr:uid="{00000000-0005-0000-0000-00006F3E0000}"/>
    <cellStyle name="Normal 2 2 2 2 2 2 2 4 5 2 2 3 4" xfId="15997" xr:uid="{00000000-0005-0000-0000-0000703E0000}"/>
    <cellStyle name="Normal 2 2 2 2 2 2 2 4 5 2 2 4" xfId="15998" xr:uid="{00000000-0005-0000-0000-0000713E0000}"/>
    <cellStyle name="Normal 2 2 2 2 2 2 2 4 5 2 2 4 2" xfId="15999" xr:uid="{00000000-0005-0000-0000-0000723E0000}"/>
    <cellStyle name="Normal 2 2 2 2 2 2 2 4 5 2 2 4 2 2" xfId="16000" xr:uid="{00000000-0005-0000-0000-0000733E0000}"/>
    <cellStyle name="Normal 2 2 2 2 2 2 2 4 5 2 2 4 3" xfId="16001" xr:uid="{00000000-0005-0000-0000-0000743E0000}"/>
    <cellStyle name="Normal 2 2 2 2 2 2 2 4 5 2 2 5" xfId="16002" xr:uid="{00000000-0005-0000-0000-0000753E0000}"/>
    <cellStyle name="Normal 2 2 2 2 2 2 2 4 5 2 2 5 2" xfId="16003" xr:uid="{00000000-0005-0000-0000-0000763E0000}"/>
    <cellStyle name="Normal 2 2 2 2 2 2 2 4 5 2 2 6" xfId="16004" xr:uid="{00000000-0005-0000-0000-0000773E0000}"/>
    <cellStyle name="Normal 2 2 2 2 2 2 2 4 5 2 3" xfId="16005" xr:uid="{00000000-0005-0000-0000-0000783E0000}"/>
    <cellStyle name="Normal 2 2 2 2 2 2 2 4 5 2 3 2" xfId="16006" xr:uid="{00000000-0005-0000-0000-0000793E0000}"/>
    <cellStyle name="Normal 2 2 2 2 2 2 2 4 5 2 3 2 2" xfId="16007" xr:uid="{00000000-0005-0000-0000-00007A3E0000}"/>
    <cellStyle name="Normal 2 2 2 2 2 2 2 4 5 2 3 2 2 2" xfId="16008" xr:uid="{00000000-0005-0000-0000-00007B3E0000}"/>
    <cellStyle name="Normal 2 2 2 2 2 2 2 4 5 2 3 2 2 2 2" xfId="16009" xr:uid="{00000000-0005-0000-0000-00007C3E0000}"/>
    <cellStyle name="Normal 2 2 2 2 2 2 2 4 5 2 3 2 2 3" xfId="16010" xr:uid="{00000000-0005-0000-0000-00007D3E0000}"/>
    <cellStyle name="Normal 2 2 2 2 2 2 2 4 5 2 3 2 3" xfId="16011" xr:uid="{00000000-0005-0000-0000-00007E3E0000}"/>
    <cellStyle name="Normal 2 2 2 2 2 2 2 4 5 2 3 2 3 2" xfId="16012" xr:uid="{00000000-0005-0000-0000-00007F3E0000}"/>
    <cellStyle name="Normal 2 2 2 2 2 2 2 4 5 2 3 2 4" xfId="16013" xr:uid="{00000000-0005-0000-0000-0000803E0000}"/>
    <cellStyle name="Normal 2 2 2 2 2 2 2 4 5 2 3 3" xfId="16014" xr:uid="{00000000-0005-0000-0000-0000813E0000}"/>
    <cellStyle name="Normal 2 2 2 2 2 2 2 4 5 2 3 3 2" xfId="16015" xr:uid="{00000000-0005-0000-0000-0000823E0000}"/>
    <cellStyle name="Normal 2 2 2 2 2 2 2 4 5 2 3 3 2 2" xfId="16016" xr:uid="{00000000-0005-0000-0000-0000833E0000}"/>
    <cellStyle name="Normal 2 2 2 2 2 2 2 4 5 2 3 3 3" xfId="16017" xr:uid="{00000000-0005-0000-0000-0000843E0000}"/>
    <cellStyle name="Normal 2 2 2 2 2 2 2 4 5 2 3 4" xfId="16018" xr:uid="{00000000-0005-0000-0000-0000853E0000}"/>
    <cellStyle name="Normal 2 2 2 2 2 2 2 4 5 2 3 4 2" xfId="16019" xr:uid="{00000000-0005-0000-0000-0000863E0000}"/>
    <cellStyle name="Normal 2 2 2 2 2 2 2 4 5 2 3 5" xfId="16020" xr:uid="{00000000-0005-0000-0000-0000873E0000}"/>
    <cellStyle name="Normal 2 2 2 2 2 2 2 4 5 2 4" xfId="16021" xr:uid="{00000000-0005-0000-0000-0000883E0000}"/>
    <cellStyle name="Normal 2 2 2 2 2 2 2 4 5 2 4 2" xfId="16022" xr:uid="{00000000-0005-0000-0000-0000893E0000}"/>
    <cellStyle name="Normal 2 2 2 2 2 2 2 4 5 2 4 2 2" xfId="16023" xr:uid="{00000000-0005-0000-0000-00008A3E0000}"/>
    <cellStyle name="Normal 2 2 2 2 2 2 2 4 5 2 4 2 2 2" xfId="16024" xr:uid="{00000000-0005-0000-0000-00008B3E0000}"/>
    <cellStyle name="Normal 2 2 2 2 2 2 2 4 5 2 4 2 3" xfId="16025" xr:uid="{00000000-0005-0000-0000-00008C3E0000}"/>
    <cellStyle name="Normal 2 2 2 2 2 2 2 4 5 2 4 3" xfId="16026" xr:uid="{00000000-0005-0000-0000-00008D3E0000}"/>
    <cellStyle name="Normal 2 2 2 2 2 2 2 4 5 2 4 3 2" xfId="16027" xr:uid="{00000000-0005-0000-0000-00008E3E0000}"/>
    <cellStyle name="Normal 2 2 2 2 2 2 2 4 5 2 4 4" xfId="16028" xr:uid="{00000000-0005-0000-0000-00008F3E0000}"/>
    <cellStyle name="Normal 2 2 2 2 2 2 2 4 5 2 5" xfId="16029" xr:uid="{00000000-0005-0000-0000-0000903E0000}"/>
    <cellStyle name="Normal 2 2 2 2 2 2 2 4 5 2 5 2" xfId="16030" xr:uid="{00000000-0005-0000-0000-0000913E0000}"/>
    <cellStyle name="Normal 2 2 2 2 2 2 2 4 5 2 5 2 2" xfId="16031" xr:uid="{00000000-0005-0000-0000-0000923E0000}"/>
    <cellStyle name="Normal 2 2 2 2 2 2 2 4 5 2 5 3" xfId="16032" xr:uid="{00000000-0005-0000-0000-0000933E0000}"/>
    <cellStyle name="Normal 2 2 2 2 2 2 2 4 5 2 6" xfId="16033" xr:uid="{00000000-0005-0000-0000-0000943E0000}"/>
    <cellStyle name="Normal 2 2 2 2 2 2 2 4 5 2 6 2" xfId="16034" xr:uid="{00000000-0005-0000-0000-0000953E0000}"/>
    <cellStyle name="Normal 2 2 2 2 2 2 2 4 5 2 7" xfId="16035" xr:uid="{00000000-0005-0000-0000-0000963E0000}"/>
    <cellStyle name="Normal 2 2 2 2 2 2 2 4 5 3" xfId="16036" xr:uid="{00000000-0005-0000-0000-0000973E0000}"/>
    <cellStyle name="Normal 2 2 2 2 2 2 2 4 5 3 2" xfId="16037" xr:uid="{00000000-0005-0000-0000-0000983E0000}"/>
    <cellStyle name="Normal 2 2 2 2 2 2 2 4 5 3 2 2" xfId="16038" xr:uid="{00000000-0005-0000-0000-0000993E0000}"/>
    <cellStyle name="Normal 2 2 2 2 2 2 2 4 5 3 2 2 2" xfId="16039" xr:uid="{00000000-0005-0000-0000-00009A3E0000}"/>
    <cellStyle name="Normal 2 2 2 2 2 2 2 4 5 3 2 2 2 2" xfId="16040" xr:uid="{00000000-0005-0000-0000-00009B3E0000}"/>
    <cellStyle name="Normal 2 2 2 2 2 2 2 4 5 3 2 2 2 2 2" xfId="16041" xr:uid="{00000000-0005-0000-0000-00009C3E0000}"/>
    <cellStyle name="Normal 2 2 2 2 2 2 2 4 5 3 2 2 2 3" xfId="16042" xr:uid="{00000000-0005-0000-0000-00009D3E0000}"/>
    <cellStyle name="Normal 2 2 2 2 2 2 2 4 5 3 2 2 3" xfId="16043" xr:uid="{00000000-0005-0000-0000-00009E3E0000}"/>
    <cellStyle name="Normal 2 2 2 2 2 2 2 4 5 3 2 2 3 2" xfId="16044" xr:uid="{00000000-0005-0000-0000-00009F3E0000}"/>
    <cellStyle name="Normal 2 2 2 2 2 2 2 4 5 3 2 2 4" xfId="16045" xr:uid="{00000000-0005-0000-0000-0000A03E0000}"/>
    <cellStyle name="Normal 2 2 2 2 2 2 2 4 5 3 2 3" xfId="16046" xr:uid="{00000000-0005-0000-0000-0000A13E0000}"/>
    <cellStyle name="Normal 2 2 2 2 2 2 2 4 5 3 2 3 2" xfId="16047" xr:uid="{00000000-0005-0000-0000-0000A23E0000}"/>
    <cellStyle name="Normal 2 2 2 2 2 2 2 4 5 3 2 3 2 2" xfId="16048" xr:uid="{00000000-0005-0000-0000-0000A33E0000}"/>
    <cellStyle name="Normal 2 2 2 2 2 2 2 4 5 3 2 3 3" xfId="16049" xr:uid="{00000000-0005-0000-0000-0000A43E0000}"/>
    <cellStyle name="Normal 2 2 2 2 2 2 2 4 5 3 2 4" xfId="16050" xr:uid="{00000000-0005-0000-0000-0000A53E0000}"/>
    <cellStyle name="Normal 2 2 2 2 2 2 2 4 5 3 2 4 2" xfId="16051" xr:uid="{00000000-0005-0000-0000-0000A63E0000}"/>
    <cellStyle name="Normal 2 2 2 2 2 2 2 4 5 3 2 5" xfId="16052" xr:uid="{00000000-0005-0000-0000-0000A73E0000}"/>
    <cellStyle name="Normal 2 2 2 2 2 2 2 4 5 3 3" xfId="16053" xr:uid="{00000000-0005-0000-0000-0000A83E0000}"/>
    <cellStyle name="Normal 2 2 2 2 2 2 2 4 5 3 3 2" xfId="16054" xr:uid="{00000000-0005-0000-0000-0000A93E0000}"/>
    <cellStyle name="Normal 2 2 2 2 2 2 2 4 5 3 3 2 2" xfId="16055" xr:uid="{00000000-0005-0000-0000-0000AA3E0000}"/>
    <cellStyle name="Normal 2 2 2 2 2 2 2 4 5 3 3 2 2 2" xfId="16056" xr:uid="{00000000-0005-0000-0000-0000AB3E0000}"/>
    <cellStyle name="Normal 2 2 2 2 2 2 2 4 5 3 3 2 3" xfId="16057" xr:uid="{00000000-0005-0000-0000-0000AC3E0000}"/>
    <cellStyle name="Normal 2 2 2 2 2 2 2 4 5 3 3 3" xfId="16058" xr:uid="{00000000-0005-0000-0000-0000AD3E0000}"/>
    <cellStyle name="Normal 2 2 2 2 2 2 2 4 5 3 3 3 2" xfId="16059" xr:uid="{00000000-0005-0000-0000-0000AE3E0000}"/>
    <cellStyle name="Normal 2 2 2 2 2 2 2 4 5 3 3 4" xfId="16060" xr:uid="{00000000-0005-0000-0000-0000AF3E0000}"/>
    <cellStyle name="Normal 2 2 2 2 2 2 2 4 5 3 4" xfId="16061" xr:uid="{00000000-0005-0000-0000-0000B03E0000}"/>
    <cellStyle name="Normal 2 2 2 2 2 2 2 4 5 3 4 2" xfId="16062" xr:uid="{00000000-0005-0000-0000-0000B13E0000}"/>
    <cellStyle name="Normal 2 2 2 2 2 2 2 4 5 3 4 2 2" xfId="16063" xr:uid="{00000000-0005-0000-0000-0000B23E0000}"/>
    <cellStyle name="Normal 2 2 2 2 2 2 2 4 5 3 4 3" xfId="16064" xr:uid="{00000000-0005-0000-0000-0000B33E0000}"/>
    <cellStyle name="Normal 2 2 2 2 2 2 2 4 5 3 5" xfId="16065" xr:uid="{00000000-0005-0000-0000-0000B43E0000}"/>
    <cellStyle name="Normal 2 2 2 2 2 2 2 4 5 3 5 2" xfId="16066" xr:uid="{00000000-0005-0000-0000-0000B53E0000}"/>
    <cellStyle name="Normal 2 2 2 2 2 2 2 4 5 3 6" xfId="16067" xr:uid="{00000000-0005-0000-0000-0000B63E0000}"/>
    <cellStyle name="Normal 2 2 2 2 2 2 2 4 5 4" xfId="16068" xr:uid="{00000000-0005-0000-0000-0000B73E0000}"/>
    <cellStyle name="Normal 2 2 2 2 2 2 2 4 5 4 2" xfId="16069" xr:uid="{00000000-0005-0000-0000-0000B83E0000}"/>
    <cellStyle name="Normal 2 2 2 2 2 2 2 4 5 4 2 2" xfId="16070" xr:uid="{00000000-0005-0000-0000-0000B93E0000}"/>
    <cellStyle name="Normal 2 2 2 2 2 2 2 4 5 4 2 2 2" xfId="16071" xr:uid="{00000000-0005-0000-0000-0000BA3E0000}"/>
    <cellStyle name="Normal 2 2 2 2 2 2 2 4 5 4 2 2 2 2" xfId="16072" xr:uid="{00000000-0005-0000-0000-0000BB3E0000}"/>
    <cellStyle name="Normal 2 2 2 2 2 2 2 4 5 4 2 2 3" xfId="16073" xr:uid="{00000000-0005-0000-0000-0000BC3E0000}"/>
    <cellStyle name="Normal 2 2 2 2 2 2 2 4 5 4 2 3" xfId="16074" xr:uid="{00000000-0005-0000-0000-0000BD3E0000}"/>
    <cellStyle name="Normal 2 2 2 2 2 2 2 4 5 4 2 3 2" xfId="16075" xr:uid="{00000000-0005-0000-0000-0000BE3E0000}"/>
    <cellStyle name="Normal 2 2 2 2 2 2 2 4 5 4 2 4" xfId="16076" xr:uid="{00000000-0005-0000-0000-0000BF3E0000}"/>
    <cellStyle name="Normal 2 2 2 2 2 2 2 4 5 4 3" xfId="16077" xr:uid="{00000000-0005-0000-0000-0000C03E0000}"/>
    <cellStyle name="Normal 2 2 2 2 2 2 2 4 5 4 3 2" xfId="16078" xr:uid="{00000000-0005-0000-0000-0000C13E0000}"/>
    <cellStyle name="Normal 2 2 2 2 2 2 2 4 5 4 3 2 2" xfId="16079" xr:uid="{00000000-0005-0000-0000-0000C23E0000}"/>
    <cellStyle name="Normal 2 2 2 2 2 2 2 4 5 4 3 3" xfId="16080" xr:uid="{00000000-0005-0000-0000-0000C33E0000}"/>
    <cellStyle name="Normal 2 2 2 2 2 2 2 4 5 4 4" xfId="16081" xr:uid="{00000000-0005-0000-0000-0000C43E0000}"/>
    <cellStyle name="Normal 2 2 2 2 2 2 2 4 5 4 4 2" xfId="16082" xr:uid="{00000000-0005-0000-0000-0000C53E0000}"/>
    <cellStyle name="Normal 2 2 2 2 2 2 2 4 5 4 5" xfId="16083" xr:uid="{00000000-0005-0000-0000-0000C63E0000}"/>
    <cellStyle name="Normal 2 2 2 2 2 2 2 4 5 5" xfId="16084" xr:uid="{00000000-0005-0000-0000-0000C73E0000}"/>
    <cellStyle name="Normal 2 2 2 2 2 2 2 4 5 5 2" xfId="16085" xr:uid="{00000000-0005-0000-0000-0000C83E0000}"/>
    <cellStyle name="Normal 2 2 2 2 2 2 2 4 5 5 2 2" xfId="16086" xr:uid="{00000000-0005-0000-0000-0000C93E0000}"/>
    <cellStyle name="Normal 2 2 2 2 2 2 2 4 5 5 2 2 2" xfId="16087" xr:uid="{00000000-0005-0000-0000-0000CA3E0000}"/>
    <cellStyle name="Normal 2 2 2 2 2 2 2 4 5 5 2 3" xfId="16088" xr:uid="{00000000-0005-0000-0000-0000CB3E0000}"/>
    <cellStyle name="Normal 2 2 2 2 2 2 2 4 5 5 3" xfId="16089" xr:uid="{00000000-0005-0000-0000-0000CC3E0000}"/>
    <cellStyle name="Normal 2 2 2 2 2 2 2 4 5 5 3 2" xfId="16090" xr:uid="{00000000-0005-0000-0000-0000CD3E0000}"/>
    <cellStyle name="Normal 2 2 2 2 2 2 2 4 5 5 4" xfId="16091" xr:uid="{00000000-0005-0000-0000-0000CE3E0000}"/>
    <cellStyle name="Normal 2 2 2 2 2 2 2 4 5 6" xfId="16092" xr:uid="{00000000-0005-0000-0000-0000CF3E0000}"/>
    <cellStyle name="Normal 2 2 2 2 2 2 2 4 5 6 2" xfId="16093" xr:uid="{00000000-0005-0000-0000-0000D03E0000}"/>
    <cellStyle name="Normal 2 2 2 2 2 2 2 4 5 6 2 2" xfId="16094" xr:uid="{00000000-0005-0000-0000-0000D13E0000}"/>
    <cellStyle name="Normal 2 2 2 2 2 2 2 4 5 6 3" xfId="16095" xr:uid="{00000000-0005-0000-0000-0000D23E0000}"/>
    <cellStyle name="Normal 2 2 2 2 2 2 2 4 5 7" xfId="16096" xr:uid="{00000000-0005-0000-0000-0000D33E0000}"/>
    <cellStyle name="Normal 2 2 2 2 2 2 2 4 5 7 2" xfId="16097" xr:uid="{00000000-0005-0000-0000-0000D43E0000}"/>
    <cellStyle name="Normal 2 2 2 2 2 2 2 4 5 8" xfId="16098" xr:uid="{00000000-0005-0000-0000-0000D53E0000}"/>
    <cellStyle name="Normal 2 2 2 2 2 2 2 4 6" xfId="16099" xr:uid="{00000000-0005-0000-0000-0000D63E0000}"/>
    <cellStyle name="Normal 2 2 2 2 2 2 2 4 6 2" xfId="16100" xr:uid="{00000000-0005-0000-0000-0000D73E0000}"/>
    <cellStyle name="Normal 2 2 2 2 2 2 2 4 6 2 2" xfId="16101" xr:uid="{00000000-0005-0000-0000-0000D83E0000}"/>
    <cellStyle name="Normal 2 2 2 2 2 2 2 4 6 2 2 2" xfId="16102" xr:uid="{00000000-0005-0000-0000-0000D93E0000}"/>
    <cellStyle name="Normal 2 2 2 2 2 2 2 4 6 2 2 2 2" xfId="16103" xr:uid="{00000000-0005-0000-0000-0000DA3E0000}"/>
    <cellStyle name="Normal 2 2 2 2 2 2 2 4 6 2 2 2 2 2" xfId="16104" xr:uid="{00000000-0005-0000-0000-0000DB3E0000}"/>
    <cellStyle name="Normal 2 2 2 2 2 2 2 4 6 2 2 2 2 2 2" xfId="16105" xr:uid="{00000000-0005-0000-0000-0000DC3E0000}"/>
    <cellStyle name="Normal 2 2 2 2 2 2 2 4 6 2 2 2 2 3" xfId="16106" xr:uid="{00000000-0005-0000-0000-0000DD3E0000}"/>
    <cellStyle name="Normal 2 2 2 2 2 2 2 4 6 2 2 2 3" xfId="16107" xr:uid="{00000000-0005-0000-0000-0000DE3E0000}"/>
    <cellStyle name="Normal 2 2 2 2 2 2 2 4 6 2 2 2 3 2" xfId="16108" xr:uid="{00000000-0005-0000-0000-0000DF3E0000}"/>
    <cellStyle name="Normal 2 2 2 2 2 2 2 4 6 2 2 2 4" xfId="16109" xr:uid="{00000000-0005-0000-0000-0000E03E0000}"/>
    <cellStyle name="Normal 2 2 2 2 2 2 2 4 6 2 2 3" xfId="16110" xr:uid="{00000000-0005-0000-0000-0000E13E0000}"/>
    <cellStyle name="Normal 2 2 2 2 2 2 2 4 6 2 2 3 2" xfId="16111" xr:uid="{00000000-0005-0000-0000-0000E23E0000}"/>
    <cellStyle name="Normal 2 2 2 2 2 2 2 4 6 2 2 3 2 2" xfId="16112" xr:uid="{00000000-0005-0000-0000-0000E33E0000}"/>
    <cellStyle name="Normal 2 2 2 2 2 2 2 4 6 2 2 3 3" xfId="16113" xr:uid="{00000000-0005-0000-0000-0000E43E0000}"/>
    <cellStyle name="Normal 2 2 2 2 2 2 2 4 6 2 2 4" xfId="16114" xr:uid="{00000000-0005-0000-0000-0000E53E0000}"/>
    <cellStyle name="Normal 2 2 2 2 2 2 2 4 6 2 2 4 2" xfId="16115" xr:uid="{00000000-0005-0000-0000-0000E63E0000}"/>
    <cellStyle name="Normal 2 2 2 2 2 2 2 4 6 2 2 5" xfId="16116" xr:uid="{00000000-0005-0000-0000-0000E73E0000}"/>
    <cellStyle name="Normal 2 2 2 2 2 2 2 4 6 2 3" xfId="16117" xr:uid="{00000000-0005-0000-0000-0000E83E0000}"/>
    <cellStyle name="Normal 2 2 2 2 2 2 2 4 6 2 3 2" xfId="16118" xr:uid="{00000000-0005-0000-0000-0000E93E0000}"/>
    <cellStyle name="Normal 2 2 2 2 2 2 2 4 6 2 3 2 2" xfId="16119" xr:uid="{00000000-0005-0000-0000-0000EA3E0000}"/>
    <cellStyle name="Normal 2 2 2 2 2 2 2 4 6 2 3 2 2 2" xfId="16120" xr:uid="{00000000-0005-0000-0000-0000EB3E0000}"/>
    <cellStyle name="Normal 2 2 2 2 2 2 2 4 6 2 3 2 3" xfId="16121" xr:uid="{00000000-0005-0000-0000-0000EC3E0000}"/>
    <cellStyle name="Normal 2 2 2 2 2 2 2 4 6 2 3 3" xfId="16122" xr:uid="{00000000-0005-0000-0000-0000ED3E0000}"/>
    <cellStyle name="Normal 2 2 2 2 2 2 2 4 6 2 3 3 2" xfId="16123" xr:uid="{00000000-0005-0000-0000-0000EE3E0000}"/>
    <cellStyle name="Normal 2 2 2 2 2 2 2 4 6 2 3 4" xfId="16124" xr:uid="{00000000-0005-0000-0000-0000EF3E0000}"/>
    <cellStyle name="Normal 2 2 2 2 2 2 2 4 6 2 4" xfId="16125" xr:uid="{00000000-0005-0000-0000-0000F03E0000}"/>
    <cellStyle name="Normal 2 2 2 2 2 2 2 4 6 2 4 2" xfId="16126" xr:uid="{00000000-0005-0000-0000-0000F13E0000}"/>
    <cellStyle name="Normal 2 2 2 2 2 2 2 4 6 2 4 2 2" xfId="16127" xr:uid="{00000000-0005-0000-0000-0000F23E0000}"/>
    <cellStyle name="Normal 2 2 2 2 2 2 2 4 6 2 4 3" xfId="16128" xr:uid="{00000000-0005-0000-0000-0000F33E0000}"/>
    <cellStyle name="Normal 2 2 2 2 2 2 2 4 6 2 5" xfId="16129" xr:uid="{00000000-0005-0000-0000-0000F43E0000}"/>
    <cellStyle name="Normal 2 2 2 2 2 2 2 4 6 2 5 2" xfId="16130" xr:uid="{00000000-0005-0000-0000-0000F53E0000}"/>
    <cellStyle name="Normal 2 2 2 2 2 2 2 4 6 2 6" xfId="16131" xr:uid="{00000000-0005-0000-0000-0000F63E0000}"/>
    <cellStyle name="Normal 2 2 2 2 2 2 2 4 6 3" xfId="16132" xr:uid="{00000000-0005-0000-0000-0000F73E0000}"/>
    <cellStyle name="Normal 2 2 2 2 2 2 2 4 6 3 2" xfId="16133" xr:uid="{00000000-0005-0000-0000-0000F83E0000}"/>
    <cellStyle name="Normal 2 2 2 2 2 2 2 4 6 3 2 2" xfId="16134" xr:uid="{00000000-0005-0000-0000-0000F93E0000}"/>
    <cellStyle name="Normal 2 2 2 2 2 2 2 4 6 3 2 2 2" xfId="16135" xr:uid="{00000000-0005-0000-0000-0000FA3E0000}"/>
    <cellStyle name="Normal 2 2 2 2 2 2 2 4 6 3 2 2 2 2" xfId="16136" xr:uid="{00000000-0005-0000-0000-0000FB3E0000}"/>
    <cellStyle name="Normal 2 2 2 2 2 2 2 4 6 3 2 2 3" xfId="16137" xr:uid="{00000000-0005-0000-0000-0000FC3E0000}"/>
    <cellStyle name="Normal 2 2 2 2 2 2 2 4 6 3 2 3" xfId="16138" xr:uid="{00000000-0005-0000-0000-0000FD3E0000}"/>
    <cellStyle name="Normal 2 2 2 2 2 2 2 4 6 3 2 3 2" xfId="16139" xr:uid="{00000000-0005-0000-0000-0000FE3E0000}"/>
    <cellStyle name="Normal 2 2 2 2 2 2 2 4 6 3 2 4" xfId="16140" xr:uid="{00000000-0005-0000-0000-0000FF3E0000}"/>
    <cellStyle name="Normal 2 2 2 2 2 2 2 4 6 3 3" xfId="16141" xr:uid="{00000000-0005-0000-0000-0000003F0000}"/>
    <cellStyle name="Normal 2 2 2 2 2 2 2 4 6 3 3 2" xfId="16142" xr:uid="{00000000-0005-0000-0000-0000013F0000}"/>
    <cellStyle name="Normal 2 2 2 2 2 2 2 4 6 3 3 2 2" xfId="16143" xr:uid="{00000000-0005-0000-0000-0000023F0000}"/>
    <cellStyle name="Normal 2 2 2 2 2 2 2 4 6 3 3 3" xfId="16144" xr:uid="{00000000-0005-0000-0000-0000033F0000}"/>
    <cellStyle name="Normal 2 2 2 2 2 2 2 4 6 3 4" xfId="16145" xr:uid="{00000000-0005-0000-0000-0000043F0000}"/>
    <cellStyle name="Normal 2 2 2 2 2 2 2 4 6 3 4 2" xfId="16146" xr:uid="{00000000-0005-0000-0000-0000053F0000}"/>
    <cellStyle name="Normal 2 2 2 2 2 2 2 4 6 3 5" xfId="16147" xr:uid="{00000000-0005-0000-0000-0000063F0000}"/>
    <cellStyle name="Normal 2 2 2 2 2 2 2 4 6 4" xfId="16148" xr:uid="{00000000-0005-0000-0000-0000073F0000}"/>
    <cellStyle name="Normal 2 2 2 2 2 2 2 4 6 4 2" xfId="16149" xr:uid="{00000000-0005-0000-0000-0000083F0000}"/>
    <cellStyle name="Normal 2 2 2 2 2 2 2 4 6 4 2 2" xfId="16150" xr:uid="{00000000-0005-0000-0000-0000093F0000}"/>
    <cellStyle name="Normal 2 2 2 2 2 2 2 4 6 4 2 2 2" xfId="16151" xr:uid="{00000000-0005-0000-0000-00000A3F0000}"/>
    <cellStyle name="Normal 2 2 2 2 2 2 2 4 6 4 2 3" xfId="16152" xr:uid="{00000000-0005-0000-0000-00000B3F0000}"/>
    <cellStyle name="Normal 2 2 2 2 2 2 2 4 6 4 3" xfId="16153" xr:uid="{00000000-0005-0000-0000-00000C3F0000}"/>
    <cellStyle name="Normal 2 2 2 2 2 2 2 4 6 4 3 2" xfId="16154" xr:uid="{00000000-0005-0000-0000-00000D3F0000}"/>
    <cellStyle name="Normal 2 2 2 2 2 2 2 4 6 4 4" xfId="16155" xr:uid="{00000000-0005-0000-0000-00000E3F0000}"/>
    <cellStyle name="Normal 2 2 2 2 2 2 2 4 6 5" xfId="16156" xr:uid="{00000000-0005-0000-0000-00000F3F0000}"/>
    <cellStyle name="Normal 2 2 2 2 2 2 2 4 6 5 2" xfId="16157" xr:uid="{00000000-0005-0000-0000-0000103F0000}"/>
    <cellStyle name="Normal 2 2 2 2 2 2 2 4 6 5 2 2" xfId="16158" xr:uid="{00000000-0005-0000-0000-0000113F0000}"/>
    <cellStyle name="Normal 2 2 2 2 2 2 2 4 6 5 3" xfId="16159" xr:uid="{00000000-0005-0000-0000-0000123F0000}"/>
    <cellStyle name="Normal 2 2 2 2 2 2 2 4 6 6" xfId="16160" xr:uid="{00000000-0005-0000-0000-0000133F0000}"/>
    <cellStyle name="Normal 2 2 2 2 2 2 2 4 6 6 2" xfId="16161" xr:uid="{00000000-0005-0000-0000-0000143F0000}"/>
    <cellStyle name="Normal 2 2 2 2 2 2 2 4 6 7" xfId="16162" xr:uid="{00000000-0005-0000-0000-0000153F0000}"/>
    <cellStyle name="Normal 2 2 2 2 2 2 2 4 7" xfId="16163" xr:uid="{00000000-0005-0000-0000-0000163F0000}"/>
    <cellStyle name="Normal 2 2 2 2 2 2 2 4 7 2" xfId="16164" xr:uid="{00000000-0005-0000-0000-0000173F0000}"/>
    <cellStyle name="Normal 2 2 2 2 2 2 2 4 7 2 2" xfId="16165" xr:uid="{00000000-0005-0000-0000-0000183F0000}"/>
    <cellStyle name="Normal 2 2 2 2 2 2 2 4 7 2 2 2" xfId="16166" xr:uid="{00000000-0005-0000-0000-0000193F0000}"/>
    <cellStyle name="Normal 2 2 2 2 2 2 2 4 7 2 2 2 2" xfId="16167" xr:uid="{00000000-0005-0000-0000-00001A3F0000}"/>
    <cellStyle name="Normal 2 2 2 2 2 2 2 4 7 2 2 2 2 2" xfId="16168" xr:uid="{00000000-0005-0000-0000-00001B3F0000}"/>
    <cellStyle name="Normal 2 2 2 2 2 2 2 4 7 2 2 2 3" xfId="16169" xr:uid="{00000000-0005-0000-0000-00001C3F0000}"/>
    <cellStyle name="Normal 2 2 2 2 2 2 2 4 7 2 2 3" xfId="16170" xr:uid="{00000000-0005-0000-0000-00001D3F0000}"/>
    <cellStyle name="Normal 2 2 2 2 2 2 2 4 7 2 2 3 2" xfId="16171" xr:uid="{00000000-0005-0000-0000-00001E3F0000}"/>
    <cellStyle name="Normal 2 2 2 2 2 2 2 4 7 2 2 4" xfId="16172" xr:uid="{00000000-0005-0000-0000-00001F3F0000}"/>
    <cellStyle name="Normal 2 2 2 2 2 2 2 4 7 2 3" xfId="16173" xr:uid="{00000000-0005-0000-0000-0000203F0000}"/>
    <cellStyle name="Normal 2 2 2 2 2 2 2 4 7 2 3 2" xfId="16174" xr:uid="{00000000-0005-0000-0000-0000213F0000}"/>
    <cellStyle name="Normal 2 2 2 2 2 2 2 4 7 2 3 2 2" xfId="16175" xr:uid="{00000000-0005-0000-0000-0000223F0000}"/>
    <cellStyle name="Normal 2 2 2 2 2 2 2 4 7 2 3 3" xfId="16176" xr:uid="{00000000-0005-0000-0000-0000233F0000}"/>
    <cellStyle name="Normal 2 2 2 2 2 2 2 4 7 2 4" xfId="16177" xr:uid="{00000000-0005-0000-0000-0000243F0000}"/>
    <cellStyle name="Normal 2 2 2 2 2 2 2 4 7 2 4 2" xfId="16178" xr:uid="{00000000-0005-0000-0000-0000253F0000}"/>
    <cellStyle name="Normal 2 2 2 2 2 2 2 4 7 2 5" xfId="16179" xr:uid="{00000000-0005-0000-0000-0000263F0000}"/>
    <cellStyle name="Normal 2 2 2 2 2 2 2 4 7 3" xfId="16180" xr:uid="{00000000-0005-0000-0000-0000273F0000}"/>
    <cellStyle name="Normal 2 2 2 2 2 2 2 4 7 3 2" xfId="16181" xr:uid="{00000000-0005-0000-0000-0000283F0000}"/>
    <cellStyle name="Normal 2 2 2 2 2 2 2 4 7 3 2 2" xfId="16182" xr:uid="{00000000-0005-0000-0000-0000293F0000}"/>
    <cellStyle name="Normal 2 2 2 2 2 2 2 4 7 3 2 2 2" xfId="16183" xr:uid="{00000000-0005-0000-0000-00002A3F0000}"/>
    <cellStyle name="Normal 2 2 2 2 2 2 2 4 7 3 2 3" xfId="16184" xr:uid="{00000000-0005-0000-0000-00002B3F0000}"/>
    <cellStyle name="Normal 2 2 2 2 2 2 2 4 7 3 3" xfId="16185" xr:uid="{00000000-0005-0000-0000-00002C3F0000}"/>
    <cellStyle name="Normal 2 2 2 2 2 2 2 4 7 3 3 2" xfId="16186" xr:uid="{00000000-0005-0000-0000-00002D3F0000}"/>
    <cellStyle name="Normal 2 2 2 2 2 2 2 4 7 3 4" xfId="16187" xr:uid="{00000000-0005-0000-0000-00002E3F0000}"/>
    <cellStyle name="Normal 2 2 2 2 2 2 2 4 7 4" xfId="16188" xr:uid="{00000000-0005-0000-0000-00002F3F0000}"/>
    <cellStyle name="Normal 2 2 2 2 2 2 2 4 7 4 2" xfId="16189" xr:uid="{00000000-0005-0000-0000-0000303F0000}"/>
    <cellStyle name="Normal 2 2 2 2 2 2 2 4 7 4 2 2" xfId="16190" xr:uid="{00000000-0005-0000-0000-0000313F0000}"/>
    <cellStyle name="Normal 2 2 2 2 2 2 2 4 7 4 3" xfId="16191" xr:uid="{00000000-0005-0000-0000-0000323F0000}"/>
    <cellStyle name="Normal 2 2 2 2 2 2 2 4 7 5" xfId="16192" xr:uid="{00000000-0005-0000-0000-0000333F0000}"/>
    <cellStyle name="Normal 2 2 2 2 2 2 2 4 7 5 2" xfId="16193" xr:uid="{00000000-0005-0000-0000-0000343F0000}"/>
    <cellStyle name="Normal 2 2 2 2 2 2 2 4 7 6" xfId="16194" xr:uid="{00000000-0005-0000-0000-0000353F0000}"/>
    <cellStyle name="Normal 2 2 2 2 2 2 2 4 8" xfId="16195" xr:uid="{00000000-0005-0000-0000-0000363F0000}"/>
    <cellStyle name="Normal 2 2 2 2 2 2 2 4 8 2" xfId="16196" xr:uid="{00000000-0005-0000-0000-0000373F0000}"/>
    <cellStyle name="Normal 2 2 2 2 2 2 2 4 8 2 2" xfId="16197" xr:uid="{00000000-0005-0000-0000-0000383F0000}"/>
    <cellStyle name="Normal 2 2 2 2 2 2 2 4 8 2 2 2" xfId="16198" xr:uid="{00000000-0005-0000-0000-0000393F0000}"/>
    <cellStyle name="Normal 2 2 2 2 2 2 2 4 8 2 2 2 2" xfId="16199" xr:uid="{00000000-0005-0000-0000-00003A3F0000}"/>
    <cellStyle name="Normal 2 2 2 2 2 2 2 4 8 2 2 3" xfId="16200" xr:uid="{00000000-0005-0000-0000-00003B3F0000}"/>
    <cellStyle name="Normal 2 2 2 2 2 2 2 4 8 2 3" xfId="16201" xr:uid="{00000000-0005-0000-0000-00003C3F0000}"/>
    <cellStyle name="Normal 2 2 2 2 2 2 2 4 8 2 3 2" xfId="16202" xr:uid="{00000000-0005-0000-0000-00003D3F0000}"/>
    <cellStyle name="Normal 2 2 2 2 2 2 2 4 8 2 4" xfId="16203" xr:uid="{00000000-0005-0000-0000-00003E3F0000}"/>
    <cellStyle name="Normal 2 2 2 2 2 2 2 4 8 3" xfId="16204" xr:uid="{00000000-0005-0000-0000-00003F3F0000}"/>
    <cellStyle name="Normal 2 2 2 2 2 2 2 4 8 3 2" xfId="16205" xr:uid="{00000000-0005-0000-0000-0000403F0000}"/>
    <cellStyle name="Normal 2 2 2 2 2 2 2 4 8 3 2 2" xfId="16206" xr:uid="{00000000-0005-0000-0000-0000413F0000}"/>
    <cellStyle name="Normal 2 2 2 2 2 2 2 4 8 3 3" xfId="16207" xr:uid="{00000000-0005-0000-0000-0000423F0000}"/>
    <cellStyle name="Normal 2 2 2 2 2 2 2 4 8 4" xfId="16208" xr:uid="{00000000-0005-0000-0000-0000433F0000}"/>
    <cellStyle name="Normal 2 2 2 2 2 2 2 4 8 4 2" xfId="16209" xr:uid="{00000000-0005-0000-0000-0000443F0000}"/>
    <cellStyle name="Normal 2 2 2 2 2 2 2 4 8 5" xfId="16210" xr:uid="{00000000-0005-0000-0000-0000453F0000}"/>
    <cellStyle name="Normal 2 2 2 2 2 2 2 4 9" xfId="16211" xr:uid="{00000000-0005-0000-0000-0000463F0000}"/>
    <cellStyle name="Normal 2 2 2 2 2 2 2 4 9 2" xfId="16212" xr:uid="{00000000-0005-0000-0000-0000473F0000}"/>
    <cellStyle name="Normal 2 2 2 2 2 2 2 4 9 2 2" xfId="16213" xr:uid="{00000000-0005-0000-0000-0000483F0000}"/>
    <cellStyle name="Normal 2 2 2 2 2 2 2 4 9 2 2 2" xfId="16214" xr:uid="{00000000-0005-0000-0000-0000493F0000}"/>
    <cellStyle name="Normal 2 2 2 2 2 2 2 4 9 2 3" xfId="16215" xr:uid="{00000000-0005-0000-0000-00004A3F0000}"/>
    <cellStyle name="Normal 2 2 2 2 2 2 2 4 9 3" xfId="16216" xr:uid="{00000000-0005-0000-0000-00004B3F0000}"/>
    <cellStyle name="Normal 2 2 2 2 2 2 2 4 9 3 2" xfId="16217" xr:uid="{00000000-0005-0000-0000-00004C3F0000}"/>
    <cellStyle name="Normal 2 2 2 2 2 2 2 4 9 4" xfId="16218" xr:uid="{00000000-0005-0000-0000-00004D3F0000}"/>
    <cellStyle name="Normal 2 2 2 2 2 2 2 5" xfId="16219" xr:uid="{00000000-0005-0000-0000-00004E3F0000}"/>
    <cellStyle name="Normal 2 2 2 2 2 2 2 5 10" xfId="16220" xr:uid="{00000000-0005-0000-0000-00004F3F0000}"/>
    <cellStyle name="Normal 2 2 2 2 2 2 2 5 10 2" xfId="16221" xr:uid="{00000000-0005-0000-0000-0000503F0000}"/>
    <cellStyle name="Normal 2 2 2 2 2 2 2 5 10 2 2" xfId="16222" xr:uid="{00000000-0005-0000-0000-0000513F0000}"/>
    <cellStyle name="Normal 2 2 2 2 2 2 2 5 10 3" xfId="16223" xr:uid="{00000000-0005-0000-0000-0000523F0000}"/>
    <cellStyle name="Normal 2 2 2 2 2 2 2 5 11" xfId="16224" xr:uid="{00000000-0005-0000-0000-0000533F0000}"/>
    <cellStyle name="Normal 2 2 2 2 2 2 2 5 11 2" xfId="16225" xr:uid="{00000000-0005-0000-0000-0000543F0000}"/>
    <cellStyle name="Normal 2 2 2 2 2 2 2 5 12" xfId="16226" xr:uid="{00000000-0005-0000-0000-0000553F0000}"/>
    <cellStyle name="Normal 2 2 2 2 2 2 2 5 2" xfId="16227" xr:uid="{00000000-0005-0000-0000-0000563F0000}"/>
    <cellStyle name="Normal 2 2 2 2 2 2 2 5 2 2" xfId="16228" xr:uid="{00000000-0005-0000-0000-0000573F0000}"/>
    <cellStyle name="Normal 2 2 2 2 2 2 2 5 2 2 2" xfId="16229" xr:uid="{00000000-0005-0000-0000-0000583F0000}"/>
    <cellStyle name="Normal 2 2 2 2 2 2 2 5 2 2 2 2" xfId="16230" xr:uid="{00000000-0005-0000-0000-0000593F0000}"/>
    <cellStyle name="Normal 2 2 2 2 2 2 2 5 2 2 2 2 2" xfId="16231" xr:uid="{00000000-0005-0000-0000-00005A3F0000}"/>
    <cellStyle name="Normal 2 2 2 2 2 2 2 5 2 2 2 2 2 2" xfId="16232" xr:uid="{00000000-0005-0000-0000-00005B3F0000}"/>
    <cellStyle name="Normal 2 2 2 2 2 2 2 5 2 2 2 2 2 2 2" xfId="16233" xr:uid="{00000000-0005-0000-0000-00005C3F0000}"/>
    <cellStyle name="Normal 2 2 2 2 2 2 2 5 2 2 2 2 2 2 2 2" xfId="16234" xr:uid="{00000000-0005-0000-0000-00005D3F0000}"/>
    <cellStyle name="Normal 2 2 2 2 2 2 2 5 2 2 2 2 2 2 2 2 2" xfId="16235" xr:uid="{00000000-0005-0000-0000-00005E3F0000}"/>
    <cellStyle name="Normal 2 2 2 2 2 2 2 5 2 2 2 2 2 2 2 3" xfId="16236" xr:uid="{00000000-0005-0000-0000-00005F3F0000}"/>
    <cellStyle name="Normal 2 2 2 2 2 2 2 5 2 2 2 2 2 2 3" xfId="16237" xr:uid="{00000000-0005-0000-0000-0000603F0000}"/>
    <cellStyle name="Normal 2 2 2 2 2 2 2 5 2 2 2 2 2 2 3 2" xfId="16238" xr:uid="{00000000-0005-0000-0000-0000613F0000}"/>
    <cellStyle name="Normal 2 2 2 2 2 2 2 5 2 2 2 2 2 2 4" xfId="16239" xr:uid="{00000000-0005-0000-0000-0000623F0000}"/>
    <cellStyle name="Normal 2 2 2 2 2 2 2 5 2 2 2 2 2 3" xfId="16240" xr:uid="{00000000-0005-0000-0000-0000633F0000}"/>
    <cellStyle name="Normal 2 2 2 2 2 2 2 5 2 2 2 2 2 3 2" xfId="16241" xr:uid="{00000000-0005-0000-0000-0000643F0000}"/>
    <cellStyle name="Normal 2 2 2 2 2 2 2 5 2 2 2 2 2 3 2 2" xfId="16242" xr:uid="{00000000-0005-0000-0000-0000653F0000}"/>
    <cellStyle name="Normal 2 2 2 2 2 2 2 5 2 2 2 2 2 3 3" xfId="16243" xr:uid="{00000000-0005-0000-0000-0000663F0000}"/>
    <cellStyle name="Normal 2 2 2 2 2 2 2 5 2 2 2 2 2 4" xfId="16244" xr:uid="{00000000-0005-0000-0000-0000673F0000}"/>
    <cellStyle name="Normal 2 2 2 2 2 2 2 5 2 2 2 2 2 4 2" xfId="16245" xr:uid="{00000000-0005-0000-0000-0000683F0000}"/>
    <cellStyle name="Normal 2 2 2 2 2 2 2 5 2 2 2 2 2 5" xfId="16246" xr:uid="{00000000-0005-0000-0000-0000693F0000}"/>
    <cellStyle name="Normal 2 2 2 2 2 2 2 5 2 2 2 2 3" xfId="16247" xr:uid="{00000000-0005-0000-0000-00006A3F0000}"/>
    <cellStyle name="Normal 2 2 2 2 2 2 2 5 2 2 2 2 3 2" xfId="16248" xr:uid="{00000000-0005-0000-0000-00006B3F0000}"/>
    <cellStyle name="Normal 2 2 2 2 2 2 2 5 2 2 2 2 3 2 2" xfId="16249" xr:uid="{00000000-0005-0000-0000-00006C3F0000}"/>
    <cellStyle name="Normal 2 2 2 2 2 2 2 5 2 2 2 2 3 2 2 2" xfId="16250" xr:uid="{00000000-0005-0000-0000-00006D3F0000}"/>
    <cellStyle name="Normal 2 2 2 2 2 2 2 5 2 2 2 2 3 2 3" xfId="16251" xr:uid="{00000000-0005-0000-0000-00006E3F0000}"/>
    <cellStyle name="Normal 2 2 2 2 2 2 2 5 2 2 2 2 3 3" xfId="16252" xr:uid="{00000000-0005-0000-0000-00006F3F0000}"/>
    <cellStyle name="Normal 2 2 2 2 2 2 2 5 2 2 2 2 3 3 2" xfId="16253" xr:uid="{00000000-0005-0000-0000-0000703F0000}"/>
    <cellStyle name="Normal 2 2 2 2 2 2 2 5 2 2 2 2 3 4" xfId="16254" xr:uid="{00000000-0005-0000-0000-0000713F0000}"/>
    <cellStyle name="Normal 2 2 2 2 2 2 2 5 2 2 2 2 4" xfId="16255" xr:uid="{00000000-0005-0000-0000-0000723F0000}"/>
    <cellStyle name="Normal 2 2 2 2 2 2 2 5 2 2 2 2 4 2" xfId="16256" xr:uid="{00000000-0005-0000-0000-0000733F0000}"/>
    <cellStyle name="Normal 2 2 2 2 2 2 2 5 2 2 2 2 4 2 2" xfId="16257" xr:uid="{00000000-0005-0000-0000-0000743F0000}"/>
    <cellStyle name="Normal 2 2 2 2 2 2 2 5 2 2 2 2 4 3" xfId="16258" xr:uid="{00000000-0005-0000-0000-0000753F0000}"/>
    <cellStyle name="Normal 2 2 2 2 2 2 2 5 2 2 2 2 5" xfId="16259" xr:uid="{00000000-0005-0000-0000-0000763F0000}"/>
    <cellStyle name="Normal 2 2 2 2 2 2 2 5 2 2 2 2 5 2" xfId="16260" xr:uid="{00000000-0005-0000-0000-0000773F0000}"/>
    <cellStyle name="Normal 2 2 2 2 2 2 2 5 2 2 2 2 6" xfId="16261" xr:uid="{00000000-0005-0000-0000-0000783F0000}"/>
    <cellStyle name="Normal 2 2 2 2 2 2 2 5 2 2 2 3" xfId="16262" xr:uid="{00000000-0005-0000-0000-0000793F0000}"/>
    <cellStyle name="Normal 2 2 2 2 2 2 2 5 2 2 2 3 2" xfId="16263" xr:uid="{00000000-0005-0000-0000-00007A3F0000}"/>
    <cellStyle name="Normal 2 2 2 2 2 2 2 5 2 2 2 3 2 2" xfId="16264" xr:uid="{00000000-0005-0000-0000-00007B3F0000}"/>
    <cellStyle name="Normal 2 2 2 2 2 2 2 5 2 2 2 3 2 2 2" xfId="16265" xr:uid="{00000000-0005-0000-0000-00007C3F0000}"/>
    <cellStyle name="Normal 2 2 2 2 2 2 2 5 2 2 2 3 2 2 2 2" xfId="16266" xr:uid="{00000000-0005-0000-0000-00007D3F0000}"/>
    <cellStyle name="Normal 2 2 2 2 2 2 2 5 2 2 2 3 2 2 3" xfId="16267" xr:uid="{00000000-0005-0000-0000-00007E3F0000}"/>
    <cellStyle name="Normal 2 2 2 2 2 2 2 5 2 2 2 3 2 3" xfId="16268" xr:uid="{00000000-0005-0000-0000-00007F3F0000}"/>
    <cellStyle name="Normal 2 2 2 2 2 2 2 5 2 2 2 3 2 3 2" xfId="16269" xr:uid="{00000000-0005-0000-0000-0000803F0000}"/>
    <cellStyle name="Normal 2 2 2 2 2 2 2 5 2 2 2 3 2 4" xfId="16270" xr:uid="{00000000-0005-0000-0000-0000813F0000}"/>
    <cellStyle name="Normal 2 2 2 2 2 2 2 5 2 2 2 3 3" xfId="16271" xr:uid="{00000000-0005-0000-0000-0000823F0000}"/>
    <cellStyle name="Normal 2 2 2 2 2 2 2 5 2 2 2 3 3 2" xfId="16272" xr:uid="{00000000-0005-0000-0000-0000833F0000}"/>
    <cellStyle name="Normal 2 2 2 2 2 2 2 5 2 2 2 3 3 2 2" xfId="16273" xr:uid="{00000000-0005-0000-0000-0000843F0000}"/>
    <cellStyle name="Normal 2 2 2 2 2 2 2 5 2 2 2 3 3 3" xfId="16274" xr:uid="{00000000-0005-0000-0000-0000853F0000}"/>
    <cellStyle name="Normal 2 2 2 2 2 2 2 5 2 2 2 3 4" xfId="16275" xr:uid="{00000000-0005-0000-0000-0000863F0000}"/>
    <cellStyle name="Normal 2 2 2 2 2 2 2 5 2 2 2 3 4 2" xfId="16276" xr:uid="{00000000-0005-0000-0000-0000873F0000}"/>
    <cellStyle name="Normal 2 2 2 2 2 2 2 5 2 2 2 3 5" xfId="16277" xr:uid="{00000000-0005-0000-0000-0000883F0000}"/>
    <cellStyle name="Normal 2 2 2 2 2 2 2 5 2 2 2 4" xfId="16278" xr:uid="{00000000-0005-0000-0000-0000893F0000}"/>
    <cellStyle name="Normal 2 2 2 2 2 2 2 5 2 2 2 4 2" xfId="16279" xr:uid="{00000000-0005-0000-0000-00008A3F0000}"/>
    <cellStyle name="Normal 2 2 2 2 2 2 2 5 2 2 2 4 2 2" xfId="16280" xr:uid="{00000000-0005-0000-0000-00008B3F0000}"/>
    <cellStyle name="Normal 2 2 2 2 2 2 2 5 2 2 2 4 2 2 2" xfId="16281" xr:uid="{00000000-0005-0000-0000-00008C3F0000}"/>
    <cellStyle name="Normal 2 2 2 2 2 2 2 5 2 2 2 4 2 3" xfId="16282" xr:uid="{00000000-0005-0000-0000-00008D3F0000}"/>
    <cellStyle name="Normal 2 2 2 2 2 2 2 5 2 2 2 4 3" xfId="16283" xr:uid="{00000000-0005-0000-0000-00008E3F0000}"/>
    <cellStyle name="Normal 2 2 2 2 2 2 2 5 2 2 2 4 3 2" xfId="16284" xr:uid="{00000000-0005-0000-0000-00008F3F0000}"/>
    <cellStyle name="Normal 2 2 2 2 2 2 2 5 2 2 2 4 4" xfId="16285" xr:uid="{00000000-0005-0000-0000-0000903F0000}"/>
    <cellStyle name="Normal 2 2 2 2 2 2 2 5 2 2 2 5" xfId="16286" xr:uid="{00000000-0005-0000-0000-0000913F0000}"/>
    <cellStyle name="Normal 2 2 2 2 2 2 2 5 2 2 2 5 2" xfId="16287" xr:uid="{00000000-0005-0000-0000-0000923F0000}"/>
    <cellStyle name="Normal 2 2 2 2 2 2 2 5 2 2 2 5 2 2" xfId="16288" xr:uid="{00000000-0005-0000-0000-0000933F0000}"/>
    <cellStyle name="Normal 2 2 2 2 2 2 2 5 2 2 2 5 3" xfId="16289" xr:uid="{00000000-0005-0000-0000-0000943F0000}"/>
    <cellStyle name="Normal 2 2 2 2 2 2 2 5 2 2 2 6" xfId="16290" xr:uid="{00000000-0005-0000-0000-0000953F0000}"/>
    <cellStyle name="Normal 2 2 2 2 2 2 2 5 2 2 2 6 2" xfId="16291" xr:uid="{00000000-0005-0000-0000-0000963F0000}"/>
    <cellStyle name="Normal 2 2 2 2 2 2 2 5 2 2 2 7" xfId="16292" xr:uid="{00000000-0005-0000-0000-0000973F0000}"/>
    <cellStyle name="Normal 2 2 2 2 2 2 2 5 2 2 3" xfId="16293" xr:uid="{00000000-0005-0000-0000-0000983F0000}"/>
    <cellStyle name="Normal 2 2 2 2 2 2 2 5 2 2 3 2" xfId="16294" xr:uid="{00000000-0005-0000-0000-0000993F0000}"/>
    <cellStyle name="Normal 2 2 2 2 2 2 2 5 2 2 3 2 2" xfId="16295" xr:uid="{00000000-0005-0000-0000-00009A3F0000}"/>
    <cellStyle name="Normal 2 2 2 2 2 2 2 5 2 2 3 2 2 2" xfId="16296" xr:uid="{00000000-0005-0000-0000-00009B3F0000}"/>
    <cellStyle name="Normal 2 2 2 2 2 2 2 5 2 2 3 2 2 2 2" xfId="16297" xr:uid="{00000000-0005-0000-0000-00009C3F0000}"/>
    <cellStyle name="Normal 2 2 2 2 2 2 2 5 2 2 3 2 2 2 2 2" xfId="16298" xr:uid="{00000000-0005-0000-0000-00009D3F0000}"/>
    <cellStyle name="Normal 2 2 2 2 2 2 2 5 2 2 3 2 2 2 3" xfId="16299" xr:uid="{00000000-0005-0000-0000-00009E3F0000}"/>
    <cellStyle name="Normal 2 2 2 2 2 2 2 5 2 2 3 2 2 3" xfId="16300" xr:uid="{00000000-0005-0000-0000-00009F3F0000}"/>
    <cellStyle name="Normal 2 2 2 2 2 2 2 5 2 2 3 2 2 3 2" xfId="16301" xr:uid="{00000000-0005-0000-0000-0000A03F0000}"/>
    <cellStyle name="Normal 2 2 2 2 2 2 2 5 2 2 3 2 2 4" xfId="16302" xr:uid="{00000000-0005-0000-0000-0000A13F0000}"/>
    <cellStyle name="Normal 2 2 2 2 2 2 2 5 2 2 3 2 3" xfId="16303" xr:uid="{00000000-0005-0000-0000-0000A23F0000}"/>
    <cellStyle name="Normal 2 2 2 2 2 2 2 5 2 2 3 2 3 2" xfId="16304" xr:uid="{00000000-0005-0000-0000-0000A33F0000}"/>
    <cellStyle name="Normal 2 2 2 2 2 2 2 5 2 2 3 2 3 2 2" xfId="16305" xr:uid="{00000000-0005-0000-0000-0000A43F0000}"/>
    <cellStyle name="Normal 2 2 2 2 2 2 2 5 2 2 3 2 3 3" xfId="16306" xr:uid="{00000000-0005-0000-0000-0000A53F0000}"/>
    <cellStyle name="Normal 2 2 2 2 2 2 2 5 2 2 3 2 4" xfId="16307" xr:uid="{00000000-0005-0000-0000-0000A63F0000}"/>
    <cellStyle name="Normal 2 2 2 2 2 2 2 5 2 2 3 2 4 2" xfId="16308" xr:uid="{00000000-0005-0000-0000-0000A73F0000}"/>
    <cellStyle name="Normal 2 2 2 2 2 2 2 5 2 2 3 2 5" xfId="16309" xr:uid="{00000000-0005-0000-0000-0000A83F0000}"/>
    <cellStyle name="Normal 2 2 2 2 2 2 2 5 2 2 3 3" xfId="16310" xr:uid="{00000000-0005-0000-0000-0000A93F0000}"/>
    <cellStyle name="Normal 2 2 2 2 2 2 2 5 2 2 3 3 2" xfId="16311" xr:uid="{00000000-0005-0000-0000-0000AA3F0000}"/>
    <cellStyle name="Normal 2 2 2 2 2 2 2 5 2 2 3 3 2 2" xfId="16312" xr:uid="{00000000-0005-0000-0000-0000AB3F0000}"/>
    <cellStyle name="Normal 2 2 2 2 2 2 2 5 2 2 3 3 2 2 2" xfId="16313" xr:uid="{00000000-0005-0000-0000-0000AC3F0000}"/>
    <cellStyle name="Normal 2 2 2 2 2 2 2 5 2 2 3 3 2 3" xfId="16314" xr:uid="{00000000-0005-0000-0000-0000AD3F0000}"/>
    <cellStyle name="Normal 2 2 2 2 2 2 2 5 2 2 3 3 3" xfId="16315" xr:uid="{00000000-0005-0000-0000-0000AE3F0000}"/>
    <cellStyle name="Normal 2 2 2 2 2 2 2 5 2 2 3 3 3 2" xfId="16316" xr:uid="{00000000-0005-0000-0000-0000AF3F0000}"/>
    <cellStyle name="Normal 2 2 2 2 2 2 2 5 2 2 3 3 4" xfId="16317" xr:uid="{00000000-0005-0000-0000-0000B03F0000}"/>
    <cellStyle name="Normal 2 2 2 2 2 2 2 5 2 2 3 4" xfId="16318" xr:uid="{00000000-0005-0000-0000-0000B13F0000}"/>
    <cellStyle name="Normal 2 2 2 2 2 2 2 5 2 2 3 4 2" xfId="16319" xr:uid="{00000000-0005-0000-0000-0000B23F0000}"/>
    <cellStyle name="Normal 2 2 2 2 2 2 2 5 2 2 3 4 2 2" xfId="16320" xr:uid="{00000000-0005-0000-0000-0000B33F0000}"/>
    <cellStyle name="Normal 2 2 2 2 2 2 2 5 2 2 3 4 3" xfId="16321" xr:uid="{00000000-0005-0000-0000-0000B43F0000}"/>
    <cellStyle name="Normal 2 2 2 2 2 2 2 5 2 2 3 5" xfId="16322" xr:uid="{00000000-0005-0000-0000-0000B53F0000}"/>
    <cellStyle name="Normal 2 2 2 2 2 2 2 5 2 2 3 5 2" xfId="16323" xr:uid="{00000000-0005-0000-0000-0000B63F0000}"/>
    <cellStyle name="Normal 2 2 2 2 2 2 2 5 2 2 3 6" xfId="16324" xr:uid="{00000000-0005-0000-0000-0000B73F0000}"/>
    <cellStyle name="Normal 2 2 2 2 2 2 2 5 2 2 4" xfId="16325" xr:uid="{00000000-0005-0000-0000-0000B83F0000}"/>
    <cellStyle name="Normal 2 2 2 2 2 2 2 5 2 2 4 2" xfId="16326" xr:uid="{00000000-0005-0000-0000-0000B93F0000}"/>
    <cellStyle name="Normal 2 2 2 2 2 2 2 5 2 2 4 2 2" xfId="16327" xr:uid="{00000000-0005-0000-0000-0000BA3F0000}"/>
    <cellStyle name="Normal 2 2 2 2 2 2 2 5 2 2 4 2 2 2" xfId="16328" xr:uid="{00000000-0005-0000-0000-0000BB3F0000}"/>
    <cellStyle name="Normal 2 2 2 2 2 2 2 5 2 2 4 2 2 2 2" xfId="16329" xr:uid="{00000000-0005-0000-0000-0000BC3F0000}"/>
    <cellStyle name="Normal 2 2 2 2 2 2 2 5 2 2 4 2 2 3" xfId="16330" xr:uid="{00000000-0005-0000-0000-0000BD3F0000}"/>
    <cellStyle name="Normal 2 2 2 2 2 2 2 5 2 2 4 2 3" xfId="16331" xr:uid="{00000000-0005-0000-0000-0000BE3F0000}"/>
    <cellStyle name="Normal 2 2 2 2 2 2 2 5 2 2 4 2 3 2" xfId="16332" xr:uid="{00000000-0005-0000-0000-0000BF3F0000}"/>
    <cellStyle name="Normal 2 2 2 2 2 2 2 5 2 2 4 2 4" xfId="16333" xr:uid="{00000000-0005-0000-0000-0000C03F0000}"/>
    <cellStyle name="Normal 2 2 2 2 2 2 2 5 2 2 4 3" xfId="16334" xr:uid="{00000000-0005-0000-0000-0000C13F0000}"/>
    <cellStyle name="Normal 2 2 2 2 2 2 2 5 2 2 4 3 2" xfId="16335" xr:uid="{00000000-0005-0000-0000-0000C23F0000}"/>
    <cellStyle name="Normal 2 2 2 2 2 2 2 5 2 2 4 3 2 2" xfId="16336" xr:uid="{00000000-0005-0000-0000-0000C33F0000}"/>
    <cellStyle name="Normal 2 2 2 2 2 2 2 5 2 2 4 3 3" xfId="16337" xr:uid="{00000000-0005-0000-0000-0000C43F0000}"/>
    <cellStyle name="Normal 2 2 2 2 2 2 2 5 2 2 4 4" xfId="16338" xr:uid="{00000000-0005-0000-0000-0000C53F0000}"/>
    <cellStyle name="Normal 2 2 2 2 2 2 2 5 2 2 4 4 2" xfId="16339" xr:uid="{00000000-0005-0000-0000-0000C63F0000}"/>
    <cellStyle name="Normal 2 2 2 2 2 2 2 5 2 2 4 5" xfId="16340" xr:uid="{00000000-0005-0000-0000-0000C73F0000}"/>
    <cellStyle name="Normal 2 2 2 2 2 2 2 5 2 2 5" xfId="16341" xr:uid="{00000000-0005-0000-0000-0000C83F0000}"/>
    <cellStyle name="Normal 2 2 2 2 2 2 2 5 2 2 5 2" xfId="16342" xr:uid="{00000000-0005-0000-0000-0000C93F0000}"/>
    <cellStyle name="Normal 2 2 2 2 2 2 2 5 2 2 5 2 2" xfId="16343" xr:uid="{00000000-0005-0000-0000-0000CA3F0000}"/>
    <cellStyle name="Normal 2 2 2 2 2 2 2 5 2 2 5 2 2 2" xfId="16344" xr:uid="{00000000-0005-0000-0000-0000CB3F0000}"/>
    <cellStyle name="Normal 2 2 2 2 2 2 2 5 2 2 5 2 3" xfId="16345" xr:uid="{00000000-0005-0000-0000-0000CC3F0000}"/>
    <cellStyle name="Normal 2 2 2 2 2 2 2 5 2 2 5 3" xfId="16346" xr:uid="{00000000-0005-0000-0000-0000CD3F0000}"/>
    <cellStyle name="Normal 2 2 2 2 2 2 2 5 2 2 5 3 2" xfId="16347" xr:uid="{00000000-0005-0000-0000-0000CE3F0000}"/>
    <cellStyle name="Normal 2 2 2 2 2 2 2 5 2 2 5 4" xfId="16348" xr:uid="{00000000-0005-0000-0000-0000CF3F0000}"/>
    <cellStyle name="Normal 2 2 2 2 2 2 2 5 2 2 6" xfId="16349" xr:uid="{00000000-0005-0000-0000-0000D03F0000}"/>
    <cellStyle name="Normal 2 2 2 2 2 2 2 5 2 2 6 2" xfId="16350" xr:uid="{00000000-0005-0000-0000-0000D13F0000}"/>
    <cellStyle name="Normal 2 2 2 2 2 2 2 5 2 2 6 2 2" xfId="16351" xr:uid="{00000000-0005-0000-0000-0000D23F0000}"/>
    <cellStyle name="Normal 2 2 2 2 2 2 2 5 2 2 6 3" xfId="16352" xr:uid="{00000000-0005-0000-0000-0000D33F0000}"/>
    <cellStyle name="Normal 2 2 2 2 2 2 2 5 2 2 7" xfId="16353" xr:uid="{00000000-0005-0000-0000-0000D43F0000}"/>
    <cellStyle name="Normal 2 2 2 2 2 2 2 5 2 2 7 2" xfId="16354" xr:uid="{00000000-0005-0000-0000-0000D53F0000}"/>
    <cellStyle name="Normal 2 2 2 2 2 2 2 5 2 2 8" xfId="16355" xr:uid="{00000000-0005-0000-0000-0000D63F0000}"/>
    <cellStyle name="Normal 2 2 2 2 2 2 2 5 2 3" xfId="16356" xr:uid="{00000000-0005-0000-0000-0000D73F0000}"/>
    <cellStyle name="Normal 2 2 2 2 2 2 2 5 2 3 2" xfId="16357" xr:uid="{00000000-0005-0000-0000-0000D83F0000}"/>
    <cellStyle name="Normal 2 2 2 2 2 2 2 5 2 3 2 2" xfId="16358" xr:uid="{00000000-0005-0000-0000-0000D93F0000}"/>
    <cellStyle name="Normal 2 2 2 2 2 2 2 5 2 3 2 2 2" xfId="16359" xr:uid="{00000000-0005-0000-0000-0000DA3F0000}"/>
    <cellStyle name="Normal 2 2 2 2 2 2 2 5 2 3 2 2 2 2" xfId="16360" xr:uid="{00000000-0005-0000-0000-0000DB3F0000}"/>
    <cellStyle name="Normal 2 2 2 2 2 2 2 5 2 3 2 2 2 2 2" xfId="16361" xr:uid="{00000000-0005-0000-0000-0000DC3F0000}"/>
    <cellStyle name="Normal 2 2 2 2 2 2 2 5 2 3 2 2 2 2 2 2" xfId="16362" xr:uid="{00000000-0005-0000-0000-0000DD3F0000}"/>
    <cellStyle name="Normal 2 2 2 2 2 2 2 5 2 3 2 2 2 2 3" xfId="16363" xr:uid="{00000000-0005-0000-0000-0000DE3F0000}"/>
    <cellStyle name="Normal 2 2 2 2 2 2 2 5 2 3 2 2 2 3" xfId="16364" xr:uid="{00000000-0005-0000-0000-0000DF3F0000}"/>
    <cellStyle name="Normal 2 2 2 2 2 2 2 5 2 3 2 2 2 3 2" xfId="16365" xr:uid="{00000000-0005-0000-0000-0000E03F0000}"/>
    <cellStyle name="Normal 2 2 2 2 2 2 2 5 2 3 2 2 2 4" xfId="16366" xr:uid="{00000000-0005-0000-0000-0000E13F0000}"/>
    <cellStyle name="Normal 2 2 2 2 2 2 2 5 2 3 2 2 3" xfId="16367" xr:uid="{00000000-0005-0000-0000-0000E23F0000}"/>
    <cellStyle name="Normal 2 2 2 2 2 2 2 5 2 3 2 2 3 2" xfId="16368" xr:uid="{00000000-0005-0000-0000-0000E33F0000}"/>
    <cellStyle name="Normal 2 2 2 2 2 2 2 5 2 3 2 2 3 2 2" xfId="16369" xr:uid="{00000000-0005-0000-0000-0000E43F0000}"/>
    <cellStyle name="Normal 2 2 2 2 2 2 2 5 2 3 2 2 3 3" xfId="16370" xr:uid="{00000000-0005-0000-0000-0000E53F0000}"/>
    <cellStyle name="Normal 2 2 2 2 2 2 2 5 2 3 2 2 4" xfId="16371" xr:uid="{00000000-0005-0000-0000-0000E63F0000}"/>
    <cellStyle name="Normal 2 2 2 2 2 2 2 5 2 3 2 2 4 2" xfId="16372" xr:uid="{00000000-0005-0000-0000-0000E73F0000}"/>
    <cellStyle name="Normal 2 2 2 2 2 2 2 5 2 3 2 2 5" xfId="16373" xr:uid="{00000000-0005-0000-0000-0000E83F0000}"/>
    <cellStyle name="Normal 2 2 2 2 2 2 2 5 2 3 2 3" xfId="16374" xr:uid="{00000000-0005-0000-0000-0000E93F0000}"/>
    <cellStyle name="Normal 2 2 2 2 2 2 2 5 2 3 2 3 2" xfId="16375" xr:uid="{00000000-0005-0000-0000-0000EA3F0000}"/>
    <cellStyle name="Normal 2 2 2 2 2 2 2 5 2 3 2 3 2 2" xfId="16376" xr:uid="{00000000-0005-0000-0000-0000EB3F0000}"/>
    <cellStyle name="Normal 2 2 2 2 2 2 2 5 2 3 2 3 2 2 2" xfId="16377" xr:uid="{00000000-0005-0000-0000-0000EC3F0000}"/>
    <cellStyle name="Normal 2 2 2 2 2 2 2 5 2 3 2 3 2 3" xfId="16378" xr:uid="{00000000-0005-0000-0000-0000ED3F0000}"/>
    <cellStyle name="Normal 2 2 2 2 2 2 2 5 2 3 2 3 3" xfId="16379" xr:uid="{00000000-0005-0000-0000-0000EE3F0000}"/>
    <cellStyle name="Normal 2 2 2 2 2 2 2 5 2 3 2 3 3 2" xfId="16380" xr:uid="{00000000-0005-0000-0000-0000EF3F0000}"/>
    <cellStyle name="Normal 2 2 2 2 2 2 2 5 2 3 2 3 4" xfId="16381" xr:uid="{00000000-0005-0000-0000-0000F03F0000}"/>
    <cellStyle name="Normal 2 2 2 2 2 2 2 5 2 3 2 4" xfId="16382" xr:uid="{00000000-0005-0000-0000-0000F13F0000}"/>
    <cellStyle name="Normal 2 2 2 2 2 2 2 5 2 3 2 4 2" xfId="16383" xr:uid="{00000000-0005-0000-0000-0000F23F0000}"/>
    <cellStyle name="Normal 2 2 2 2 2 2 2 5 2 3 2 4 2 2" xfId="16384" xr:uid="{00000000-0005-0000-0000-0000F33F0000}"/>
    <cellStyle name="Normal 2 2 2 2 2 2 2 5 2 3 2 4 3" xfId="16385" xr:uid="{00000000-0005-0000-0000-0000F43F0000}"/>
    <cellStyle name="Normal 2 2 2 2 2 2 2 5 2 3 2 5" xfId="16386" xr:uid="{00000000-0005-0000-0000-0000F53F0000}"/>
    <cellStyle name="Normal 2 2 2 2 2 2 2 5 2 3 2 5 2" xfId="16387" xr:uid="{00000000-0005-0000-0000-0000F63F0000}"/>
    <cellStyle name="Normal 2 2 2 2 2 2 2 5 2 3 2 6" xfId="16388" xr:uid="{00000000-0005-0000-0000-0000F73F0000}"/>
    <cellStyle name="Normal 2 2 2 2 2 2 2 5 2 3 3" xfId="16389" xr:uid="{00000000-0005-0000-0000-0000F83F0000}"/>
    <cellStyle name="Normal 2 2 2 2 2 2 2 5 2 3 3 2" xfId="16390" xr:uid="{00000000-0005-0000-0000-0000F93F0000}"/>
    <cellStyle name="Normal 2 2 2 2 2 2 2 5 2 3 3 2 2" xfId="16391" xr:uid="{00000000-0005-0000-0000-0000FA3F0000}"/>
    <cellStyle name="Normal 2 2 2 2 2 2 2 5 2 3 3 2 2 2" xfId="16392" xr:uid="{00000000-0005-0000-0000-0000FB3F0000}"/>
    <cellStyle name="Normal 2 2 2 2 2 2 2 5 2 3 3 2 2 2 2" xfId="16393" xr:uid="{00000000-0005-0000-0000-0000FC3F0000}"/>
    <cellStyle name="Normal 2 2 2 2 2 2 2 5 2 3 3 2 2 3" xfId="16394" xr:uid="{00000000-0005-0000-0000-0000FD3F0000}"/>
    <cellStyle name="Normal 2 2 2 2 2 2 2 5 2 3 3 2 3" xfId="16395" xr:uid="{00000000-0005-0000-0000-0000FE3F0000}"/>
    <cellStyle name="Normal 2 2 2 2 2 2 2 5 2 3 3 2 3 2" xfId="16396" xr:uid="{00000000-0005-0000-0000-0000FF3F0000}"/>
    <cellStyle name="Normal 2 2 2 2 2 2 2 5 2 3 3 2 4" xfId="16397" xr:uid="{00000000-0005-0000-0000-000000400000}"/>
    <cellStyle name="Normal 2 2 2 2 2 2 2 5 2 3 3 3" xfId="16398" xr:uid="{00000000-0005-0000-0000-000001400000}"/>
    <cellStyle name="Normal 2 2 2 2 2 2 2 5 2 3 3 3 2" xfId="16399" xr:uid="{00000000-0005-0000-0000-000002400000}"/>
    <cellStyle name="Normal 2 2 2 2 2 2 2 5 2 3 3 3 2 2" xfId="16400" xr:uid="{00000000-0005-0000-0000-000003400000}"/>
    <cellStyle name="Normal 2 2 2 2 2 2 2 5 2 3 3 3 3" xfId="16401" xr:uid="{00000000-0005-0000-0000-000004400000}"/>
    <cellStyle name="Normal 2 2 2 2 2 2 2 5 2 3 3 4" xfId="16402" xr:uid="{00000000-0005-0000-0000-000005400000}"/>
    <cellStyle name="Normal 2 2 2 2 2 2 2 5 2 3 3 4 2" xfId="16403" xr:uid="{00000000-0005-0000-0000-000006400000}"/>
    <cellStyle name="Normal 2 2 2 2 2 2 2 5 2 3 3 5" xfId="16404" xr:uid="{00000000-0005-0000-0000-000007400000}"/>
    <cellStyle name="Normal 2 2 2 2 2 2 2 5 2 3 4" xfId="16405" xr:uid="{00000000-0005-0000-0000-000008400000}"/>
    <cellStyle name="Normal 2 2 2 2 2 2 2 5 2 3 4 2" xfId="16406" xr:uid="{00000000-0005-0000-0000-000009400000}"/>
    <cellStyle name="Normal 2 2 2 2 2 2 2 5 2 3 4 2 2" xfId="16407" xr:uid="{00000000-0005-0000-0000-00000A400000}"/>
    <cellStyle name="Normal 2 2 2 2 2 2 2 5 2 3 4 2 2 2" xfId="16408" xr:uid="{00000000-0005-0000-0000-00000B400000}"/>
    <cellStyle name="Normal 2 2 2 2 2 2 2 5 2 3 4 2 3" xfId="16409" xr:uid="{00000000-0005-0000-0000-00000C400000}"/>
    <cellStyle name="Normal 2 2 2 2 2 2 2 5 2 3 4 3" xfId="16410" xr:uid="{00000000-0005-0000-0000-00000D400000}"/>
    <cellStyle name="Normal 2 2 2 2 2 2 2 5 2 3 4 3 2" xfId="16411" xr:uid="{00000000-0005-0000-0000-00000E400000}"/>
    <cellStyle name="Normal 2 2 2 2 2 2 2 5 2 3 4 4" xfId="16412" xr:uid="{00000000-0005-0000-0000-00000F400000}"/>
    <cellStyle name="Normal 2 2 2 2 2 2 2 5 2 3 5" xfId="16413" xr:uid="{00000000-0005-0000-0000-000010400000}"/>
    <cellStyle name="Normal 2 2 2 2 2 2 2 5 2 3 5 2" xfId="16414" xr:uid="{00000000-0005-0000-0000-000011400000}"/>
    <cellStyle name="Normal 2 2 2 2 2 2 2 5 2 3 5 2 2" xfId="16415" xr:uid="{00000000-0005-0000-0000-000012400000}"/>
    <cellStyle name="Normal 2 2 2 2 2 2 2 5 2 3 5 3" xfId="16416" xr:uid="{00000000-0005-0000-0000-000013400000}"/>
    <cellStyle name="Normal 2 2 2 2 2 2 2 5 2 3 6" xfId="16417" xr:uid="{00000000-0005-0000-0000-000014400000}"/>
    <cellStyle name="Normal 2 2 2 2 2 2 2 5 2 3 6 2" xfId="16418" xr:uid="{00000000-0005-0000-0000-000015400000}"/>
    <cellStyle name="Normal 2 2 2 2 2 2 2 5 2 3 7" xfId="16419" xr:uid="{00000000-0005-0000-0000-000016400000}"/>
    <cellStyle name="Normal 2 2 2 2 2 2 2 5 2 4" xfId="16420" xr:uid="{00000000-0005-0000-0000-000017400000}"/>
    <cellStyle name="Normal 2 2 2 2 2 2 2 5 2 4 2" xfId="16421" xr:uid="{00000000-0005-0000-0000-000018400000}"/>
    <cellStyle name="Normal 2 2 2 2 2 2 2 5 2 4 2 2" xfId="16422" xr:uid="{00000000-0005-0000-0000-000019400000}"/>
    <cellStyle name="Normal 2 2 2 2 2 2 2 5 2 4 2 2 2" xfId="16423" xr:uid="{00000000-0005-0000-0000-00001A400000}"/>
    <cellStyle name="Normal 2 2 2 2 2 2 2 5 2 4 2 2 2 2" xfId="16424" xr:uid="{00000000-0005-0000-0000-00001B400000}"/>
    <cellStyle name="Normal 2 2 2 2 2 2 2 5 2 4 2 2 2 2 2" xfId="16425" xr:uid="{00000000-0005-0000-0000-00001C400000}"/>
    <cellStyle name="Normal 2 2 2 2 2 2 2 5 2 4 2 2 2 3" xfId="16426" xr:uid="{00000000-0005-0000-0000-00001D400000}"/>
    <cellStyle name="Normal 2 2 2 2 2 2 2 5 2 4 2 2 3" xfId="16427" xr:uid="{00000000-0005-0000-0000-00001E400000}"/>
    <cellStyle name="Normal 2 2 2 2 2 2 2 5 2 4 2 2 3 2" xfId="16428" xr:uid="{00000000-0005-0000-0000-00001F400000}"/>
    <cellStyle name="Normal 2 2 2 2 2 2 2 5 2 4 2 2 4" xfId="16429" xr:uid="{00000000-0005-0000-0000-000020400000}"/>
    <cellStyle name="Normal 2 2 2 2 2 2 2 5 2 4 2 3" xfId="16430" xr:uid="{00000000-0005-0000-0000-000021400000}"/>
    <cellStyle name="Normal 2 2 2 2 2 2 2 5 2 4 2 3 2" xfId="16431" xr:uid="{00000000-0005-0000-0000-000022400000}"/>
    <cellStyle name="Normal 2 2 2 2 2 2 2 5 2 4 2 3 2 2" xfId="16432" xr:uid="{00000000-0005-0000-0000-000023400000}"/>
    <cellStyle name="Normal 2 2 2 2 2 2 2 5 2 4 2 3 3" xfId="16433" xr:uid="{00000000-0005-0000-0000-000024400000}"/>
    <cellStyle name="Normal 2 2 2 2 2 2 2 5 2 4 2 4" xfId="16434" xr:uid="{00000000-0005-0000-0000-000025400000}"/>
    <cellStyle name="Normal 2 2 2 2 2 2 2 5 2 4 2 4 2" xfId="16435" xr:uid="{00000000-0005-0000-0000-000026400000}"/>
    <cellStyle name="Normal 2 2 2 2 2 2 2 5 2 4 2 5" xfId="16436" xr:uid="{00000000-0005-0000-0000-000027400000}"/>
    <cellStyle name="Normal 2 2 2 2 2 2 2 5 2 4 3" xfId="16437" xr:uid="{00000000-0005-0000-0000-000028400000}"/>
    <cellStyle name="Normal 2 2 2 2 2 2 2 5 2 4 3 2" xfId="16438" xr:uid="{00000000-0005-0000-0000-000029400000}"/>
    <cellStyle name="Normal 2 2 2 2 2 2 2 5 2 4 3 2 2" xfId="16439" xr:uid="{00000000-0005-0000-0000-00002A400000}"/>
    <cellStyle name="Normal 2 2 2 2 2 2 2 5 2 4 3 2 2 2" xfId="16440" xr:uid="{00000000-0005-0000-0000-00002B400000}"/>
    <cellStyle name="Normal 2 2 2 2 2 2 2 5 2 4 3 2 3" xfId="16441" xr:uid="{00000000-0005-0000-0000-00002C400000}"/>
    <cellStyle name="Normal 2 2 2 2 2 2 2 5 2 4 3 3" xfId="16442" xr:uid="{00000000-0005-0000-0000-00002D400000}"/>
    <cellStyle name="Normal 2 2 2 2 2 2 2 5 2 4 3 3 2" xfId="16443" xr:uid="{00000000-0005-0000-0000-00002E400000}"/>
    <cellStyle name="Normal 2 2 2 2 2 2 2 5 2 4 3 4" xfId="16444" xr:uid="{00000000-0005-0000-0000-00002F400000}"/>
    <cellStyle name="Normal 2 2 2 2 2 2 2 5 2 4 4" xfId="16445" xr:uid="{00000000-0005-0000-0000-000030400000}"/>
    <cellStyle name="Normal 2 2 2 2 2 2 2 5 2 4 4 2" xfId="16446" xr:uid="{00000000-0005-0000-0000-000031400000}"/>
    <cellStyle name="Normal 2 2 2 2 2 2 2 5 2 4 4 2 2" xfId="16447" xr:uid="{00000000-0005-0000-0000-000032400000}"/>
    <cellStyle name="Normal 2 2 2 2 2 2 2 5 2 4 4 3" xfId="16448" xr:uid="{00000000-0005-0000-0000-000033400000}"/>
    <cellStyle name="Normal 2 2 2 2 2 2 2 5 2 4 5" xfId="16449" xr:uid="{00000000-0005-0000-0000-000034400000}"/>
    <cellStyle name="Normal 2 2 2 2 2 2 2 5 2 4 5 2" xfId="16450" xr:uid="{00000000-0005-0000-0000-000035400000}"/>
    <cellStyle name="Normal 2 2 2 2 2 2 2 5 2 4 6" xfId="16451" xr:uid="{00000000-0005-0000-0000-000036400000}"/>
    <cellStyle name="Normal 2 2 2 2 2 2 2 5 2 5" xfId="16452" xr:uid="{00000000-0005-0000-0000-000037400000}"/>
    <cellStyle name="Normal 2 2 2 2 2 2 2 5 2 5 2" xfId="16453" xr:uid="{00000000-0005-0000-0000-000038400000}"/>
    <cellStyle name="Normal 2 2 2 2 2 2 2 5 2 5 2 2" xfId="16454" xr:uid="{00000000-0005-0000-0000-000039400000}"/>
    <cellStyle name="Normal 2 2 2 2 2 2 2 5 2 5 2 2 2" xfId="16455" xr:uid="{00000000-0005-0000-0000-00003A400000}"/>
    <cellStyle name="Normal 2 2 2 2 2 2 2 5 2 5 2 2 2 2" xfId="16456" xr:uid="{00000000-0005-0000-0000-00003B400000}"/>
    <cellStyle name="Normal 2 2 2 2 2 2 2 5 2 5 2 2 3" xfId="16457" xr:uid="{00000000-0005-0000-0000-00003C400000}"/>
    <cellStyle name="Normal 2 2 2 2 2 2 2 5 2 5 2 3" xfId="16458" xr:uid="{00000000-0005-0000-0000-00003D400000}"/>
    <cellStyle name="Normal 2 2 2 2 2 2 2 5 2 5 2 3 2" xfId="16459" xr:uid="{00000000-0005-0000-0000-00003E400000}"/>
    <cellStyle name="Normal 2 2 2 2 2 2 2 5 2 5 2 4" xfId="16460" xr:uid="{00000000-0005-0000-0000-00003F400000}"/>
    <cellStyle name="Normal 2 2 2 2 2 2 2 5 2 5 3" xfId="16461" xr:uid="{00000000-0005-0000-0000-000040400000}"/>
    <cellStyle name="Normal 2 2 2 2 2 2 2 5 2 5 3 2" xfId="16462" xr:uid="{00000000-0005-0000-0000-000041400000}"/>
    <cellStyle name="Normal 2 2 2 2 2 2 2 5 2 5 3 2 2" xfId="16463" xr:uid="{00000000-0005-0000-0000-000042400000}"/>
    <cellStyle name="Normal 2 2 2 2 2 2 2 5 2 5 3 3" xfId="16464" xr:uid="{00000000-0005-0000-0000-000043400000}"/>
    <cellStyle name="Normal 2 2 2 2 2 2 2 5 2 5 4" xfId="16465" xr:uid="{00000000-0005-0000-0000-000044400000}"/>
    <cellStyle name="Normal 2 2 2 2 2 2 2 5 2 5 4 2" xfId="16466" xr:uid="{00000000-0005-0000-0000-000045400000}"/>
    <cellStyle name="Normal 2 2 2 2 2 2 2 5 2 5 5" xfId="16467" xr:uid="{00000000-0005-0000-0000-000046400000}"/>
    <cellStyle name="Normal 2 2 2 2 2 2 2 5 2 6" xfId="16468" xr:uid="{00000000-0005-0000-0000-000047400000}"/>
    <cellStyle name="Normal 2 2 2 2 2 2 2 5 2 6 2" xfId="16469" xr:uid="{00000000-0005-0000-0000-000048400000}"/>
    <cellStyle name="Normal 2 2 2 2 2 2 2 5 2 6 2 2" xfId="16470" xr:uid="{00000000-0005-0000-0000-000049400000}"/>
    <cellStyle name="Normal 2 2 2 2 2 2 2 5 2 6 2 2 2" xfId="16471" xr:uid="{00000000-0005-0000-0000-00004A400000}"/>
    <cellStyle name="Normal 2 2 2 2 2 2 2 5 2 6 2 3" xfId="16472" xr:uid="{00000000-0005-0000-0000-00004B400000}"/>
    <cellStyle name="Normal 2 2 2 2 2 2 2 5 2 6 3" xfId="16473" xr:uid="{00000000-0005-0000-0000-00004C400000}"/>
    <cellStyle name="Normal 2 2 2 2 2 2 2 5 2 6 3 2" xfId="16474" xr:uid="{00000000-0005-0000-0000-00004D400000}"/>
    <cellStyle name="Normal 2 2 2 2 2 2 2 5 2 6 4" xfId="16475" xr:uid="{00000000-0005-0000-0000-00004E400000}"/>
    <cellStyle name="Normal 2 2 2 2 2 2 2 5 2 7" xfId="16476" xr:uid="{00000000-0005-0000-0000-00004F400000}"/>
    <cellStyle name="Normal 2 2 2 2 2 2 2 5 2 7 2" xfId="16477" xr:uid="{00000000-0005-0000-0000-000050400000}"/>
    <cellStyle name="Normal 2 2 2 2 2 2 2 5 2 7 2 2" xfId="16478" xr:uid="{00000000-0005-0000-0000-000051400000}"/>
    <cellStyle name="Normal 2 2 2 2 2 2 2 5 2 7 3" xfId="16479" xr:uid="{00000000-0005-0000-0000-000052400000}"/>
    <cellStyle name="Normal 2 2 2 2 2 2 2 5 2 8" xfId="16480" xr:uid="{00000000-0005-0000-0000-000053400000}"/>
    <cellStyle name="Normal 2 2 2 2 2 2 2 5 2 8 2" xfId="16481" xr:uid="{00000000-0005-0000-0000-000054400000}"/>
    <cellStyle name="Normal 2 2 2 2 2 2 2 5 2 9" xfId="16482" xr:uid="{00000000-0005-0000-0000-000055400000}"/>
    <cellStyle name="Normal 2 2 2 2 2 2 2 5 3" xfId="16483" xr:uid="{00000000-0005-0000-0000-000056400000}"/>
    <cellStyle name="Normal 2 2 2 2 2 2 2 5 3 2" xfId="16484" xr:uid="{00000000-0005-0000-0000-000057400000}"/>
    <cellStyle name="Normal 2 2 2 2 2 2 2 5 3 2 2" xfId="16485" xr:uid="{00000000-0005-0000-0000-000058400000}"/>
    <cellStyle name="Normal 2 2 2 2 2 2 2 5 3 2 2 2" xfId="16486" xr:uid="{00000000-0005-0000-0000-000059400000}"/>
    <cellStyle name="Normal 2 2 2 2 2 2 2 5 3 2 2 2 2" xfId="16487" xr:uid="{00000000-0005-0000-0000-00005A400000}"/>
    <cellStyle name="Normal 2 2 2 2 2 2 2 5 3 2 2 2 2 2" xfId="16488" xr:uid="{00000000-0005-0000-0000-00005B400000}"/>
    <cellStyle name="Normal 2 2 2 2 2 2 2 5 3 2 2 2 2 2 2" xfId="16489" xr:uid="{00000000-0005-0000-0000-00005C400000}"/>
    <cellStyle name="Normal 2 2 2 2 2 2 2 5 3 2 2 2 2 2 2 2" xfId="16490" xr:uid="{00000000-0005-0000-0000-00005D400000}"/>
    <cellStyle name="Normal 2 2 2 2 2 2 2 5 3 2 2 2 2 2 2 2 2" xfId="16491" xr:uid="{00000000-0005-0000-0000-00005E400000}"/>
    <cellStyle name="Normal 2 2 2 2 2 2 2 5 3 2 2 2 2 2 2 3" xfId="16492" xr:uid="{00000000-0005-0000-0000-00005F400000}"/>
    <cellStyle name="Normal 2 2 2 2 2 2 2 5 3 2 2 2 2 2 3" xfId="16493" xr:uid="{00000000-0005-0000-0000-000060400000}"/>
    <cellStyle name="Normal 2 2 2 2 2 2 2 5 3 2 2 2 2 2 3 2" xfId="16494" xr:uid="{00000000-0005-0000-0000-000061400000}"/>
    <cellStyle name="Normal 2 2 2 2 2 2 2 5 3 2 2 2 2 2 4" xfId="16495" xr:uid="{00000000-0005-0000-0000-000062400000}"/>
    <cellStyle name="Normal 2 2 2 2 2 2 2 5 3 2 2 2 2 3" xfId="16496" xr:uid="{00000000-0005-0000-0000-000063400000}"/>
    <cellStyle name="Normal 2 2 2 2 2 2 2 5 3 2 2 2 2 3 2" xfId="16497" xr:uid="{00000000-0005-0000-0000-000064400000}"/>
    <cellStyle name="Normal 2 2 2 2 2 2 2 5 3 2 2 2 2 3 2 2" xfId="16498" xr:uid="{00000000-0005-0000-0000-000065400000}"/>
    <cellStyle name="Normal 2 2 2 2 2 2 2 5 3 2 2 2 2 3 3" xfId="16499" xr:uid="{00000000-0005-0000-0000-000066400000}"/>
    <cellStyle name="Normal 2 2 2 2 2 2 2 5 3 2 2 2 2 4" xfId="16500" xr:uid="{00000000-0005-0000-0000-000067400000}"/>
    <cellStyle name="Normal 2 2 2 2 2 2 2 5 3 2 2 2 2 4 2" xfId="16501" xr:uid="{00000000-0005-0000-0000-000068400000}"/>
    <cellStyle name="Normal 2 2 2 2 2 2 2 5 3 2 2 2 2 5" xfId="16502" xr:uid="{00000000-0005-0000-0000-000069400000}"/>
    <cellStyle name="Normal 2 2 2 2 2 2 2 5 3 2 2 2 3" xfId="16503" xr:uid="{00000000-0005-0000-0000-00006A400000}"/>
    <cellStyle name="Normal 2 2 2 2 2 2 2 5 3 2 2 2 3 2" xfId="16504" xr:uid="{00000000-0005-0000-0000-00006B400000}"/>
    <cellStyle name="Normal 2 2 2 2 2 2 2 5 3 2 2 2 3 2 2" xfId="16505" xr:uid="{00000000-0005-0000-0000-00006C400000}"/>
    <cellStyle name="Normal 2 2 2 2 2 2 2 5 3 2 2 2 3 2 2 2" xfId="16506" xr:uid="{00000000-0005-0000-0000-00006D400000}"/>
    <cellStyle name="Normal 2 2 2 2 2 2 2 5 3 2 2 2 3 2 3" xfId="16507" xr:uid="{00000000-0005-0000-0000-00006E400000}"/>
    <cellStyle name="Normal 2 2 2 2 2 2 2 5 3 2 2 2 3 3" xfId="16508" xr:uid="{00000000-0005-0000-0000-00006F400000}"/>
    <cellStyle name="Normal 2 2 2 2 2 2 2 5 3 2 2 2 3 3 2" xfId="16509" xr:uid="{00000000-0005-0000-0000-000070400000}"/>
    <cellStyle name="Normal 2 2 2 2 2 2 2 5 3 2 2 2 3 4" xfId="16510" xr:uid="{00000000-0005-0000-0000-000071400000}"/>
    <cellStyle name="Normal 2 2 2 2 2 2 2 5 3 2 2 2 4" xfId="16511" xr:uid="{00000000-0005-0000-0000-000072400000}"/>
    <cellStyle name="Normal 2 2 2 2 2 2 2 5 3 2 2 2 4 2" xfId="16512" xr:uid="{00000000-0005-0000-0000-000073400000}"/>
    <cellStyle name="Normal 2 2 2 2 2 2 2 5 3 2 2 2 4 2 2" xfId="16513" xr:uid="{00000000-0005-0000-0000-000074400000}"/>
    <cellStyle name="Normal 2 2 2 2 2 2 2 5 3 2 2 2 4 3" xfId="16514" xr:uid="{00000000-0005-0000-0000-000075400000}"/>
    <cellStyle name="Normal 2 2 2 2 2 2 2 5 3 2 2 2 5" xfId="16515" xr:uid="{00000000-0005-0000-0000-000076400000}"/>
    <cellStyle name="Normal 2 2 2 2 2 2 2 5 3 2 2 2 5 2" xfId="16516" xr:uid="{00000000-0005-0000-0000-000077400000}"/>
    <cellStyle name="Normal 2 2 2 2 2 2 2 5 3 2 2 2 6" xfId="16517" xr:uid="{00000000-0005-0000-0000-000078400000}"/>
    <cellStyle name="Normal 2 2 2 2 2 2 2 5 3 2 2 3" xfId="16518" xr:uid="{00000000-0005-0000-0000-000079400000}"/>
    <cellStyle name="Normal 2 2 2 2 2 2 2 5 3 2 2 3 2" xfId="16519" xr:uid="{00000000-0005-0000-0000-00007A400000}"/>
    <cellStyle name="Normal 2 2 2 2 2 2 2 5 3 2 2 3 2 2" xfId="16520" xr:uid="{00000000-0005-0000-0000-00007B400000}"/>
    <cellStyle name="Normal 2 2 2 2 2 2 2 5 3 2 2 3 2 2 2" xfId="16521" xr:uid="{00000000-0005-0000-0000-00007C400000}"/>
    <cellStyle name="Normal 2 2 2 2 2 2 2 5 3 2 2 3 2 2 2 2" xfId="16522" xr:uid="{00000000-0005-0000-0000-00007D400000}"/>
    <cellStyle name="Normal 2 2 2 2 2 2 2 5 3 2 2 3 2 2 3" xfId="16523" xr:uid="{00000000-0005-0000-0000-00007E400000}"/>
    <cellStyle name="Normal 2 2 2 2 2 2 2 5 3 2 2 3 2 3" xfId="16524" xr:uid="{00000000-0005-0000-0000-00007F400000}"/>
    <cellStyle name="Normal 2 2 2 2 2 2 2 5 3 2 2 3 2 3 2" xfId="16525" xr:uid="{00000000-0005-0000-0000-000080400000}"/>
    <cellStyle name="Normal 2 2 2 2 2 2 2 5 3 2 2 3 2 4" xfId="16526" xr:uid="{00000000-0005-0000-0000-000081400000}"/>
    <cellStyle name="Normal 2 2 2 2 2 2 2 5 3 2 2 3 3" xfId="16527" xr:uid="{00000000-0005-0000-0000-000082400000}"/>
    <cellStyle name="Normal 2 2 2 2 2 2 2 5 3 2 2 3 3 2" xfId="16528" xr:uid="{00000000-0005-0000-0000-000083400000}"/>
    <cellStyle name="Normal 2 2 2 2 2 2 2 5 3 2 2 3 3 2 2" xfId="16529" xr:uid="{00000000-0005-0000-0000-000084400000}"/>
    <cellStyle name="Normal 2 2 2 2 2 2 2 5 3 2 2 3 3 3" xfId="16530" xr:uid="{00000000-0005-0000-0000-000085400000}"/>
    <cellStyle name="Normal 2 2 2 2 2 2 2 5 3 2 2 3 4" xfId="16531" xr:uid="{00000000-0005-0000-0000-000086400000}"/>
    <cellStyle name="Normal 2 2 2 2 2 2 2 5 3 2 2 3 4 2" xfId="16532" xr:uid="{00000000-0005-0000-0000-000087400000}"/>
    <cellStyle name="Normal 2 2 2 2 2 2 2 5 3 2 2 3 5" xfId="16533" xr:uid="{00000000-0005-0000-0000-000088400000}"/>
    <cellStyle name="Normal 2 2 2 2 2 2 2 5 3 2 2 4" xfId="16534" xr:uid="{00000000-0005-0000-0000-000089400000}"/>
    <cellStyle name="Normal 2 2 2 2 2 2 2 5 3 2 2 4 2" xfId="16535" xr:uid="{00000000-0005-0000-0000-00008A400000}"/>
    <cellStyle name="Normal 2 2 2 2 2 2 2 5 3 2 2 4 2 2" xfId="16536" xr:uid="{00000000-0005-0000-0000-00008B400000}"/>
    <cellStyle name="Normal 2 2 2 2 2 2 2 5 3 2 2 4 2 2 2" xfId="16537" xr:uid="{00000000-0005-0000-0000-00008C400000}"/>
    <cellStyle name="Normal 2 2 2 2 2 2 2 5 3 2 2 4 2 3" xfId="16538" xr:uid="{00000000-0005-0000-0000-00008D400000}"/>
    <cellStyle name="Normal 2 2 2 2 2 2 2 5 3 2 2 4 3" xfId="16539" xr:uid="{00000000-0005-0000-0000-00008E400000}"/>
    <cellStyle name="Normal 2 2 2 2 2 2 2 5 3 2 2 4 3 2" xfId="16540" xr:uid="{00000000-0005-0000-0000-00008F400000}"/>
    <cellStyle name="Normal 2 2 2 2 2 2 2 5 3 2 2 4 4" xfId="16541" xr:uid="{00000000-0005-0000-0000-000090400000}"/>
    <cellStyle name="Normal 2 2 2 2 2 2 2 5 3 2 2 5" xfId="16542" xr:uid="{00000000-0005-0000-0000-000091400000}"/>
    <cellStyle name="Normal 2 2 2 2 2 2 2 5 3 2 2 5 2" xfId="16543" xr:uid="{00000000-0005-0000-0000-000092400000}"/>
    <cellStyle name="Normal 2 2 2 2 2 2 2 5 3 2 2 5 2 2" xfId="16544" xr:uid="{00000000-0005-0000-0000-000093400000}"/>
    <cellStyle name="Normal 2 2 2 2 2 2 2 5 3 2 2 5 3" xfId="16545" xr:uid="{00000000-0005-0000-0000-000094400000}"/>
    <cellStyle name="Normal 2 2 2 2 2 2 2 5 3 2 2 6" xfId="16546" xr:uid="{00000000-0005-0000-0000-000095400000}"/>
    <cellStyle name="Normal 2 2 2 2 2 2 2 5 3 2 2 6 2" xfId="16547" xr:uid="{00000000-0005-0000-0000-000096400000}"/>
    <cellStyle name="Normal 2 2 2 2 2 2 2 5 3 2 2 7" xfId="16548" xr:uid="{00000000-0005-0000-0000-000097400000}"/>
    <cellStyle name="Normal 2 2 2 2 2 2 2 5 3 2 3" xfId="16549" xr:uid="{00000000-0005-0000-0000-000098400000}"/>
    <cellStyle name="Normal 2 2 2 2 2 2 2 5 3 2 3 2" xfId="16550" xr:uid="{00000000-0005-0000-0000-000099400000}"/>
    <cellStyle name="Normal 2 2 2 2 2 2 2 5 3 2 3 2 2" xfId="16551" xr:uid="{00000000-0005-0000-0000-00009A400000}"/>
    <cellStyle name="Normal 2 2 2 2 2 2 2 5 3 2 3 2 2 2" xfId="16552" xr:uid="{00000000-0005-0000-0000-00009B400000}"/>
    <cellStyle name="Normal 2 2 2 2 2 2 2 5 3 2 3 2 2 2 2" xfId="16553" xr:uid="{00000000-0005-0000-0000-00009C400000}"/>
    <cellStyle name="Normal 2 2 2 2 2 2 2 5 3 2 3 2 2 2 2 2" xfId="16554" xr:uid="{00000000-0005-0000-0000-00009D400000}"/>
    <cellStyle name="Normal 2 2 2 2 2 2 2 5 3 2 3 2 2 2 3" xfId="16555" xr:uid="{00000000-0005-0000-0000-00009E400000}"/>
    <cellStyle name="Normal 2 2 2 2 2 2 2 5 3 2 3 2 2 3" xfId="16556" xr:uid="{00000000-0005-0000-0000-00009F400000}"/>
    <cellStyle name="Normal 2 2 2 2 2 2 2 5 3 2 3 2 2 3 2" xfId="16557" xr:uid="{00000000-0005-0000-0000-0000A0400000}"/>
    <cellStyle name="Normal 2 2 2 2 2 2 2 5 3 2 3 2 2 4" xfId="16558" xr:uid="{00000000-0005-0000-0000-0000A1400000}"/>
    <cellStyle name="Normal 2 2 2 2 2 2 2 5 3 2 3 2 3" xfId="16559" xr:uid="{00000000-0005-0000-0000-0000A2400000}"/>
    <cellStyle name="Normal 2 2 2 2 2 2 2 5 3 2 3 2 3 2" xfId="16560" xr:uid="{00000000-0005-0000-0000-0000A3400000}"/>
    <cellStyle name="Normal 2 2 2 2 2 2 2 5 3 2 3 2 3 2 2" xfId="16561" xr:uid="{00000000-0005-0000-0000-0000A4400000}"/>
    <cellStyle name="Normal 2 2 2 2 2 2 2 5 3 2 3 2 3 3" xfId="16562" xr:uid="{00000000-0005-0000-0000-0000A5400000}"/>
    <cellStyle name="Normal 2 2 2 2 2 2 2 5 3 2 3 2 4" xfId="16563" xr:uid="{00000000-0005-0000-0000-0000A6400000}"/>
    <cellStyle name="Normal 2 2 2 2 2 2 2 5 3 2 3 2 4 2" xfId="16564" xr:uid="{00000000-0005-0000-0000-0000A7400000}"/>
    <cellStyle name="Normal 2 2 2 2 2 2 2 5 3 2 3 2 5" xfId="16565" xr:uid="{00000000-0005-0000-0000-0000A8400000}"/>
    <cellStyle name="Normal 2 2 2 2 2 2 2 5 3 2 3 3" xfId="16566" xr:uid="{00000000-0005-0000-0000-0000A9400000}"/>
    <cellStyle name="Normal 2 2 2 2 2 2 2 5 3 2 3 3 2" xfId="16567" xr:uid="{00000000-0005-0000-0000-0000AA400000}"/>
    <cellStyle name="Normal 2 2 2 2 2 2 2 5 3 2 3 3 2 2" xfId="16568" xr:uid="{00000000-0005-0000-0000-0000AB400000}"/>
    <cellStyle name="Normal 2 2 2 2 2 2 2 5 3 2 3 3 2 2 2" xfId="16569" xr:uid="{00000000-0005-0000-0000-0000AC400000}"/>
    <cellStyle name="Normal 2 2 2 2 2 2 2 5 3 2 3 3 2 3" xfId="16570" xr:uid="{00000000-0005-0000-0000-0000AD400000}"/>
    <cellStyle name="Normal 2 2 2 2 2 2 2 5 3 2 3 3 3" xfId="16571" xr:uid="{00000000-0005-0000-0000-0000AE400000}"/>
    <cellStyle name="Normal 2 2 2 2 2 2 2 5 3 2 3 3 3 2" xfId="16572" xr:uid="{00000000-0005-0000-0000-0000AF400000}"/>
    <cellStyle name="Normal 2 2 2 2 2 2 2 5 3 2 3 3 4" xfId="16573" xr:uid="{00000000-0005-0000-0000-0000B0400000}"/>
    <cellStyle name="Normal 2 2 2 2 2 2 2 5 3 2 3 4" xfId="16574" xr:uid="{00000000-0005-0000-0000-0000B1400000}"/>
    <cellStyle name="Normal 2 2 2 2 2 2 2 5 3 2 3 4 2" xfId="16575" xr:uid="{00000000-0005-0000-0000-0000B2400000}"/>
    <cellStyle name="Normal 2 2 2 2 2 2 2 5 3 2 3 4 2 2" xfId="16576" xr:uid="{00000000-0005-0000-0000-0000B3400000}"/>
    <cellStyle name="Normal 2 2 2 2 2 2 2 5 3 2 3 4 3" xfId="16577" xr:uid="{00000000-0005-0000-0000-0000B4400000}"/>
    <cellStyle name="Normal 2 2 2 2 2 2 2 5 3 2 3 5" xfId="16578" xr:uid="{00000000-0005-0000-0000-0000B5400000}"/>
    <cellStyle name="Normal 2 2 2 2 2 2 2 5 3 2 3 5 2" xfId="16579" xr:uid="{00000000-0005-0000-0000-0000B6400000}"/>
    <cellStyle name="Normal 2 2 2 2 2 2 2 5 3 2 3 6" xfId="16580" xr:uid="{00000000-0005-0000-0000-0000B7400000}"/>
    <cellStyle name="Normal 2 2 2 2 2 2 2 5 3 2 4" xfId="16581" xr:uid="{00000000-0005-0000-0000-0000B8400000}"/>
    <cellStyle name="Normal 2 2 2 2 2 2 2 5 3 2 4 2" xfId="16582" xr:uid="{00000000-0005-0000-0000-0000B9400000}"/>
    <cellStyle name="Normal 2 2 2 2 2 2 2 5 3 2 4 2 2" xfId="16583" xr:uid="{00000000-0005-0000-0000-0000BA400000}"/>
    <cellStyle name="Normal 2 2 2 2 2 2 2 5 3 2 4 2 2 2" xfId="16584" xr:uid="{00000000-0005-0000-0000-0000BB400000}"/>
    <cellStyle name="Normal 2 2 2 2 2 2 2 5 3 2 4 2 2 2 2" xfId="16585" xr:uid="{00000000-0005-0000-0000-0000BC400000}"/>
    <cellStyle name="Normal 2 2 2 2 2 2 2 5 3 2 4 2 2 3" xfId="16586" xr:uid="{00000000-0005-0000-0000-0000BD400000}"/>
    <cellStyle name="Normal 2 2 2 2 2 2 2 5 3 2 4 2 3" xfId="16587" xr:uid="{00000000-0005-0000-0000-0000BE400000}"/>
    <cellStyle name="Normal 2 2 2 2 2 2 2 5 3 2 4 2 3 2" xfId="16588" xr:uid="{00000000-0005-0000-0000-0000BF400000}"/>
    <cellStyle name="Normal 2 2 2 2 2 2 2 5 3 2 4 2 4" xfId="16589" xr:uid="{00000000-0005-0000-0000-0000C0400000}"/>
    <cellStyle name="Normal 2 2 2 2 2 2 2 5 3 2 4 3" xfId="16590" xr:uid="{00000000-0005-0000-0000-0000C1400000}"/>
    <cellStyle name="Normal 2 2 2 2 2 2 2 5 3 2 4 3 2" xfId="16591" xr:uid="{00000000-0005-0000-0000-0000C2400000}"/>
    <cellStyle name="Normal 2 2 2 2 2 2 2 5 3 2 4 3 2 2" xfId="16592" xr:uid="{00000000-0005-0000-0000-0000C3400000}"/>
    <cellStyle name="Normal 2 2 2 2 2 2 2 5 3 2 4 3 3" xfId="16593" xr:uid="{00000000-0005-0000-0000-0000C4400000}"/>
    <cellStyle name="Normal 2 2 2 2 2 2 2 5 3 2 4 4" xfId="16594" xr:uid="{00000000-0005-0000-0000-0000C5400000}"/>
    <cellStyle name="Normal 2 2 2 2 2 2 2 5 3 2 4 4 2" xfId="16595" xr:uid="{00000000-0005-0000-0000-0000C6400000}"/>
    <cellStyle name="Normal 2 2 2 2 2 2 2 5 3 2 4 5" xfId="16596" xr:uid="{00000000-0005-0000-0000-0000C7400000}"/>
    <cellStyle name="Normal 2 2 2 2 2 2 2 5 3 2 5" xfId="16597" xr:uid="{00000000-0005-0000-0000-0000C8400000}"/>
    <cellStyle name="Normal 2 2 2 2 2 2 2 5 3 2 5 2" xfId="16598" xr:uid="{00000000-0005-0000-0000-0000C9400000}"/>
    <cellStyle name="Normal 2 2 2 2 2 2 2 5 3 2 5 2 2" xfId="16599" xr:uid="{00000000-0005-0000-0000-0000CA400000}"/>
    <cellStyle name="Normal 2 2 2 2 2 2 2 5 3 2 5 2 2 2" xfId="16600" xr:uid="{00000000-0005-0000-0000-0000CB400000}"/>
    <cellStyle name="Normal 2 2 2 2 2 2 2 5 3 2 5 2 3" xfId="16601" xr:uid="{00000000-0005-0000-0000-0000CC400000}"/>
    <cellStyle name="Normal 2 2 2 2 2 2 2 5 3 2 5 3" xfId="16602" xr:uid="{00000000-0005-0000-0000-0000CD400000}"/>
    <cellStyle name="Normal 2 2 2 2 2 2 2 5 3 2 5 3 2" xfId="16603" xr:uid="{00000000-0005-0000-0000-0000CE400000}"/>
    <cellStyle name="Normal 2 2 2 2 2 2 2 5 3 2 5 4" xfId="16604" xr:uid="{00000000-0005-0000-0000-0000CF400000}"/>
    <cellStyle name="Normal 2 2 2 2 2 2 2 5 3 2 6" xfId="16605" xr:uid="{00000000-0005-0000-0000-0000D0400000}"/>
    <cellStyle name="Normal 2 2 2 2 2 2 2 5 3 2 6 2" xfId="16606" xr:uid="{00000000-0005-0000-0000-0000D1400000}"/>
    <cellStyle name="Normal 2 2 2 2 2 2 2 5 3 2 6 2 2" xfId="16607" xr:uid="{00000000-0005-0000-0000-0000D2400000}"/>
    <cellStyle name="Normal 2 2 2 2 2 2 2 5 3 2 6 3" xfId="16608" xr:uid="{00000000-0005-0000-0000-0000D3400000}"/>
    <cellStyle name="Normal 2 2 2 2 2 2 2 5 3 2 7" xfId="16609" xr:uid="{00000000-0005-0000-0000-0000D4400000}"/>
    <cellStyle name="Normal 2 2 2 2 2 2 2 5 3 2 7 2" xfId="16610" xr:uid="{00000000-0005-0000-0000-0000D5400000}"/>
    <cellStyle name="Normal 2 2 2 2 2 2 2 5 3 2 8" xfId="16611" xr:uid="{00000000-0005-0000-0000-0000D6400000}"/>
    <cellStyle name="Normal 2 2 2 2 2 2 2 5 3 3" xfId="16612" xr:uid="{00000000-0005-0000-0000-0000D7400000}"/>
    <cellStyle name="Normal 2 2 2 2 2 2 2 5 3 3 2" xfId="16613" xr:uid="{00000000-0005-0000-0000-0000D8400000}"/>
    <cellStyle name="Normal 2 2 2 2 2 2 2 5 3 3 2 2" xfId="16614" xr:uid="{00000000-0005-0000-0000-0000D9400000}"/>
    <cellStyle name="Normal 2 2 2 2 2 2 2 5 3 3 2 2 2" xfId="16615" xr:uid="{00000000-0005-0000-0000-0000DA400000}"/>
    <cellStyle name="Normal 2 2 2 2 2 2 2 5 3 3 2 2 2 2" xfId="16616" xr:uid="{00000000-0005-0000-0000-0000DB400000}"/>
    <cellStyle name="Normal 2 2 2 2 2 2 2 5 3 3 2 2 2 2 2" xfId="16617" xr:uid="{00000000-0005-0000-0000-0000DC400000}"/>
    <cellStyle name="Normal 2 2 2 2 2 2 2 5 3 3 2 2 2 2 2 2" xfId="16618" xr:uid="{00000000-0005-0000-0000-0000DD400000}"/>
    <cellStyle name="Normal 2 2 2 2 2 2 2 5 3 3 2 2 2 2 3" xfId="16619" xr:uid="{00000000-0005-0000-0000-0000DE400000}"/>
    <cellStyle name="Normal 2 2 2 2 2 2 2 5 3 3 2 2 2 3" xfId="16620" xr:uid="{00000000-0005-0000-0000-0000DF400000}"/>
    <cellStyle name="Normal 2 2 2 2 2 2 2 5 3 3 2 2 2 3 2" xfId="16621" xr:uid="{00000000-0005-0000-0000-0000E0400000}"/>
    <cellStyle name="Normal 2 2 2 2 2 2 2 5 3 3 2 2 2 4" xfId="16622" xr:uid="{00000000-0005-0000-0000-0000E1400000}"/>
    <cellStyle name="Normal 2 2 2 2 2 2 2 5 3 3 2 2 3" xfId="16623" xr:uid="{00000000-0005-0000-0000-0000E2400000}"/>
    <cellStyle name="Normal 2 2 2 2 2 2 2 5 3 3 2 2 3 2" xfId="16624" xr:uid="{00000000-0005-0000-0000-0000E3400000}"/>
    <cellStyle name="Normal 2 2 2 2 2 2 2 5 3 3 2 2 3 2 2" xfId="16625" xr:uid="{00000000-0005-0000-0000-0000E4400000}"/>
    <cellStyle name="Normal 2 2 2 2 2 2 2 5 3 3 2 2 3 3" xfId="16626" xr:uid="{00000000-0005-0000-0000-0000E5400000}"/>
    <cellStyle name="Normal 2 2 2 2 2 2 2 5 3 3 2 2 4" xfId="16627" xr:uid="{00000000-0005-0000-0000-0000E6400000}"/>
    <cellStyle name="Normal 2 2 2 2 2 2 2 5 3 3 2 2 4 2" xfId="16628" xr:uid="{00000000-0005-0000-0000-0000E7400000}"/>
    <cellStyle name="Normal 2 2 2 2 2 2 2 5 3 3 2 2 5" xfId="16629" xr:uid="{00000000-0005-0000-0000-0000E8400000}"/>
    <cellStyle name="Normal 2 2 2 2 2 2 2 5 3 3 2 3" xfId="16630" xr:uid="{00000000-0005-0000-0000-0000E9400000}"/>
    <cellStyle name="Normal 2 2 2 2 2 2 2 5 3 3 2 3 2" xfId="16631" xr:uid="{00000000-0005-0000-0000-0000EA400000}"/>
    <cellStyle name="Normal 2 2 2 2 2 2 2 5 3 3 2 3 2 2" xfId="16632" xr:uid="{00000000-0005-0000-0000-0000EB400000}"/>
    <cellStyle name="Normal 2 2 2 2 2 2 2 5 3 3 2 3 2 2 2" xfId="16633" xr:uid="{00000000-0005-0000-0000-0000EC400000}"/>
    <cellStyle name="Normal 2 2 2 2 2 2 2 5 3 3 2 3 2 3" xfId="16634" xr:uid="{00000000-0005-0000-0000-0000ED400000}"/>
    <cellStyle name="Normal 2 2 2 2 2 2 2 5 3 3 2 3 3" xfId="16635" xr:uid="{00000000-0005-0000-0000-0000EE400000}"/>
    <cellStyle name="Normal 2 2 2 2 2 2 2 5 3 3 2 3 3 2" xfId="16636" xr:uid="{00000000-0005-0000-0000-0000EF400000}"/>
    <cellStyle name="Normal 2 2 2 2 2 2 2 5 3 3 2 3 4" xfId="16637" xr:uid="{00000000-0005-0000-0000-0000F0400000}"/>
    <cellStyle name="Normal 2 2 2 2 2 2 2 5 3 3 2 4" xfId="16638" xr:uid="{00000000-0005-0000-0000-0000F1400000}"/>
    <cellStyle name="Normal 2 2 2 2 2 2 2 5 3 3 2 4 2" xfId="16639" xr:uid="{00000000-0005-0000-0000-0000F2400000}"/>
    <cellStyle name="Normal 2 2 2 2 2 2 2 5 3 3 2 4 2 2" xfId="16640" xr:uid="{00000000-0005-0000-0000-0000F3400000}"/>
    <cellStyle name="Normal 2 2 2 2 2 2 2 5 3 3 2 4 3" xfId="16641" xr:uid="{00000000-0005-0000-0000-0000F4400000}"/>
    <cellStyle name="Normal 2 2 2 2 2 2 2 5 3 3 2 5" xfId="16642" xr:uid="{00000000-0005-0000-0000-0000F5400000}"/>
    <cellStyle name="Normal 2 2 2 2 2 2 2 5 3 3 2 5 2" xfId="16643" xr:uid="{00000000-0005-0000-0000-0000F6400000}"/>
    <cellStyle name="Normal 2 2 2 2 2 2 2 5 3 3 2 6" xfId="16644" xr:uid="{00000000-0005-0000-0000-0000F7400000}"/>
    <cellStyle name="Normal 2 2 2 2 2 2 2 5 3 3 3" xfId="16645" xr:uid="{00000000-0005-0000-0000-0000F8400000}"/>
    <cellStyle name="Normal 2 2 2 2 2 2 2 5 3 3 3 2" xfId="16646" xr:uid="{00000000-0005-0000-0000-0000F9400000}"/>
    <cellStyle name="Normal 2 2 2 2 2 2 2 5 3 3 3 2 2" xfId="16647" xr:uid="{00000000-0005-0000-0000-0000FA400000}"/>
    <cellStyle name="Normal 2 2 2 2 2 2 2 5 3 3 3 2 2 2" xfId="16648" xr:uid="{00000000-0005-0000-0000-0000FB400000}"/>
    <cellStyle name="Normal 2 2 2 2 2 2 2 5 3 3 3 2 2 2 2" xfId="16649" xr:uid="{00000000-0005-0000-0000-0000FC400000}"/>
    <cellStyle name="Normal 2 2 2 2 2 2 2 5 3 3 3 2 2 3" xfId="16650" xr:uid="{00000000-0005-0000-0000-0000FD400000}"/>
    <cellStyle name="Normal 2 2 2 2 2 2 2 5 3 3 3 2 3" xfId="16651" xr:uid="{00000000-0005-0000-0000-0000FE400000}"/>
    <cellStyle name="Normal 2 2 2 2 2 2 2 5 3 3 3 2 3 2" xfId="16652" xr:uid="{00000000-0005-0000-0000-0000FF400000}"/>
    <cellStyle name="Normal 2 2 2 2 2 2 2 5 3 3 3 2 4" xfId="16653" xr:uid="{00000000-0005-0000-0000-000000410000}"/>
    <cellStyle name="Normal 2 2 2 2 2 2 2 5 3 3 3 3" xfId="16654" xr:uid="{00000000-0005-0000-0000-000001410000}"/>
    <cellStyle name="Normal 2 2 2 2 2 2 2 5 3 3 3 3 2" xfId="16655" xr:uid="{00000000-0005-0000-0000-000002410000}"/>
    <cellStyle name="Normal 2 2 2 2 2 2 2 5 3 3 3 3 2 2" xfId="16656" xr:uid="{00000000-0005-0000-0000-000003410000}"/>
    <cellStyle name="Normal 2 2 2 2 2 2 2 5 3 3 3 3 3" xfId="16657" xr:uid="{00000000-0005-0000-0000-000004410000}"/>
    <cellStyle name="Normal 2 2 2 2 2 2 2 5 3 3 3 4" xfId="16658" xr:uid="{00000000-0005-0000-0000-000005410000}"/>
    <cellStyle name="Normal 2 2 2 2 2 2 2 5 3 3 3 4 2" xfId="16659" xr:uid="{00000000-0005-0000-0000-000006410000}"/>
    <cellStyle name="Normal 2 2 2 2 2 2 2 5 3 3 3 5" xfId="16660" xr:uid="{00000000-0005-0000-0000-000007410000}"/>
    <cellStyle name="Normal 2 2 2 2 2 2 2 5 3 3 4" xfId="16661" xr:uid="{00000000-0005-0000-0000-000008410000}"/>
    <cellStyle name="Normal 2 2 2 2 2 2 2 5 3 3 4 2" xfId="16662" xr:uid="{00000000-0005-0000-0000-000009410000}"/>
    <cellStyle name="Normal 2 2 2 2 2 2 2 5 3 3 4 2 2" xfId="16663" xr:uid="{00000000-0005-0000-0000-00000A410000}"/>
    <cellStyle name="Normal 2 2 2 2 2 2 2 5 3 3 4 2 2 2" xfId="16664" xr:uid="{00000000-0005-0000-0000-00000B410000}"/>
    <cellStyle name="Normal 2 2 2 2 2 2 2 5 3 3 4 2 3" xfId="16665" xr:uid="{00000000-0005-0000-0000-00000C410000}"/>
    <cellStyle name="Normal 2 2 2 2 2 2 2 5 3 3 4 3" xfId="16666" xr:uid="{00000000-0005-0000-0000-00000D410000}"/>
    <cellStyle name="Normal 2 2 2 2 2 2 2 5 3 3 4 3 2" xfId="16667" xr:uid="{00000000-0005-0000-0000-00000E410000}"/>
    <cellStyle name="Normal 2 2 2 2 2 2 2 5 3 3 4 4" xfId="16668" xr:uid="{00000000-0005-0000-0000-00000F410000}"/>
    <cellStyle name="Normal 2 2 2 2 2 2 2 5 3 3 5" xfId="16669" xr:uid="{00000000-0005-0000-0000-000010410000}"/>
    <cellStyle name="Normal 2 2 2 2 2 2 2 5 3 3 5 2" xfId="16670" xr:uid="{00000000-0005-0000-0000-000011410000}"/>
    <cellStyle name="Normal 2 2 2 2 2 2 2 5 3 3 5 2 2" xfId="16671" xr:uid="{00000000-0005-0000-0000-000012410000}"/>
    <cellStyle name="Normal 2 2 2 2 2 2 2 5 3 3 5 3" xfId="16672" xr:uid="{00000000-0005-0000-0000-000013410000}"/>
    <cellStyle name="Normal 2 2 2 2 2 2 2 5 3 3 6" xfId="16673" xr:uid="{00000000-0005-0000-0000-000014410000}"/>
    <cellStyle name="Normal 2 2 2 2 2 2 2 5 3 3 6 2" xfId="16674" xr:uid="{00000000-0005-0000-0000-000015410000}"/>
    <cellStyle name="Normal 2 2 2 2 2 2 2 5 3 3 7" xfId="16675" xr:uid="{00000000-0005-0000-0000-000016410000}"/>
    <cellStyle name="Normal 2 2 2 2 2 2 2 5 3 4" xfId="16676" xr:uid="{00000000-0005-0000-0000-000017410000}"/>
    <cellStyle name="Normal 2 2 2 2 2 2 2 5 3 4 2" xfId="16677" xr:uid="{00000000-0005-0000-0000-000018410000}"/>
    <cellStyle name="Normal 2 2 2 2 2 2 2 5 3 4 2 2" xfId="16678" xr:uid="{00000000-0005-0000-0000-000019410000}"/>
    <cellStyle name="Normal 2 2 2 2 2 2 2 5 3 4 2 2 2" xfId="16679" xr:uid="{00000000-0005-0000-0000-00001A410000}"/>
    <cellStyle name="Normal 2 2 2 2 2 2 2 5 3 4 2 2 2 2" xfId="16680" xr:uid="{00000000-0005-0000-0000-00001B410000}"/>
    <cellStyle name="Normal 2 2 2 2 2 2 2 5 3 4 2 2 2 2 2" xfId="16681" xr:uid="{00000000-0005-0000-0000-00001C410000}"/>
    <cellStyle name="Normal 2 2 2 2 2 2 2 5 3 4 2 2 2 3" xfId="16682" xr:uid="{00000000-0005-0000-0000-00001D410000}"/>
    <cellStyle name="Normal 2 2 2 2 2 2 2 5 3 4 2 2 3" xfId="16683" xr:uid="{00000000-0005-0000-0000-00001E410000}"/>
    <cellStyle name="Normal 2 2 2 2 2 2 2 5 3 4 2 2 3 2" xfId="16684" xr:uid="{00000000-0005-0000-0000-00001F410000}"/>
    <cellStyle name="Normal 2 2 2 2 2 2 2 5 3 4 2 2 4" xfId="16685" xr:uid="{00000000-0005-0000-0000-000020410000}"/>
    <cellStyle name="Normal 2 2 2 2 2 2 2 5 3 4 2 3" xfId="16686" xr:uid="{00000000-0005-0000-0000-000021410000}"/>
    <cellStyle name="Normal 2 2 2 2 2 2 2 5 3 4 2 3 2" xfId="16687" xr:uid="{00000000-0005-0000-0000-000022410000}"/>
    <cellStyle name="Normal 2 2 2 2 2 2 2 5 3 4 2 3 2 2" xfId="16688" xr:uid="{00000000-0005-0000-0000-000023410000}"/>
    <cellStyle name="Normal 2 2 2 2 2 2 2 5 3 4 2 3 3" xfId="16689" xr:uid="{00000000-0005-0000-0000-000024410000}"/>
    <cellStyle name="Normal 2 2 2 2 2 2 2 5 3 4 2 4" xfId="16690" xr:uid="{00000000-0005-0000-0000-000025410000}"/>
    <cellStyle name="Normal 2 2 2 2 2 2 2 5 3 4 2 4 2" xfId="16691" xr:uid="{00000000-0005-0000-0000-000026410000}"/>
    <cellStyle name="Normal 2 2 2 2 2 2 2 5 3 4 2 5" xfId="16692" xr:uid="{00000000-0005-0000-0000-000027410000}"/>
    <cellStyle name="Normal 2 2 2 2 2 2 2 5 3 4 3" xfId="16693" xr:uid="{00000000-0005-0000-0000-000028410000}"/>
    <cellStyle name="Normal 2 2 2 2 2 2 2 5 3 4 3 2" xfId="16694" xr:uid="{00000000-0005-0000-0000-000029410000}"/>
    <cellStyle name="Normal 2 2 2 2 2 2 2 5 3 4 3 2 2" xfId="16695" xr:uid="{00000000-0005-0000-0000-00002A410000}"/>
    <cellStyle name="Normal 2 2 2 2 2 2 2 5 3 4 3 2 2 2" xfId="16696" xr:uid="{00000000-0005-0000-0000-00002B410000}"/>
    <cellStyle name="Normal 2 2 2 2 2 2 2 5 3 4 3 2 3" xfId="16697" xr:uid="{00000000-0005-0000-0000-00002C410000}"/>
    <cellStyle name="Normal 2 2 2 2 2 2 2 5 3 4 3 3" xfId="16698" xr:uid="{00000000-0005-0000-0000-00002D410000}"/>
    <cellStyle name="Normal 2 2 2 2 2 2 2 5 3 4 3 3 2" xfId="16699" xr:uid="{00000000-0005-0000-0000-00002E410000}"/>
    <cellStyle name="Normal 2 2 2 2 2 2 2 5 3 4 3 4" xfId="16700" xr:uid="{00000000-0005-0000-0000-00002F410000}"/>
    <cellStyle name="Normal 2 2 2 2 2 2 2 5 3 4 4" xfId="16701" xr:uid="{00000000-0005-0000-0000-000030410000}"/>
    <cellStyle name="Normal 2 2 2 2 2 2 2 5 3 4 4 2" xfId="16702" xr:uid="{00000000-0005-0000-0000-000031410000}"/>
    <cellStyle name="Normal 2 2 2 2 2 2 2 5 3 4 4 2 2" xfId="16703" xr:uid="{00000000-0005-0000-0000-000032410000}"/>
    <cellStyle name="Normal 2 2 2 2 2 2 2 5 3 4 4 3" xfId="16704" xr:uid="{00000000-0005-0000-0000-000033410000}"/>
    <cellStyle name="Normal 2 2 2 2 2 2 2 5 3 4 5" xfId="16705" xr:uid="{00000000-0005-0000-0000-000034410000}"/>
    <cellStyle name="Normal 2 2 2 2 2 2 2 5 3 4 5 2" xfId="16706" xr:uid="{00000000-0005-0000-0000-000035410000}"/>
    <cellStyle name="Normal 2 2 2 2 2 2 2 5 3 4 6" xfId="16707" xr:uid="{00000000-0005-0000-0000-000036410000}"/>
    <cellStyle name="Normal 2 2 2 2 2 2 2 5 3 5" xfId="16708" xr:uid="{00000000-0005-0000-0000-000037410000}"/>
    <cellStyle name="Normal 2 2 2 2 2 2 2 5 3 5 2" xfId="16709" xr:uid="{00000000-0005-0000-0000-000038410000}"/>
    <cellStyle name="Normal 2 2 2 2 2 2 2 5 3 5 2 2" xfId="16710" xr:uid="{00000000-0005-0000-0000-000039410000}"/>
    <cellStyle name="Normal 2 2 2 2 2 2 2 5 3 5 2 2 2" xfId="16711" xr:uid="{00000000-0005-0000-0000-00003A410000}"/>
    <cellStyle name="Normal 2 2 2 2 2 2 2 5 3 5 2 2 2 2" xfId="16712" xr:uid="{00000000-0005-0000-0000-00003B410000}"/>
    <cellStyle name="Normal 2 2 2 2 2 2 2 5 3 5 2 2 3" xfId="16713" xr:uid="{00000000-0005-0000-0000-00003C410000}"/>
    <cellStyle name="Normal 2 2 2 2 2 2 2 5 3 5 2 3" xfId="16714" xr:uid="{00000000-0005-0000-0000-00003D410000}"/>
    <cellStyle name="Normal 2 2 2 2 2 2 2 5 3 5 2 3 2" xfId="16715" xr:uid="{00000000-0005-0000-0000-00003E410000}"/>
    <cellStyle name="Normal 2 2 2 2 2 2 2 5 3 5 2 4" xfId="16716" xr:uid="{00000000-0005-0000-0000-00003F410000}"/>
    <cellStyle name="Normal 2 2 2 2 2 2 2 5 3 5 3" xfId="16717" xr:uid="{00000000-0005-0000-0000-000040410000}"/>
    <cellStyle name="Normal 2 2 2 2 2 2 2 5 3 5 3 2" xfId="16718" xr:uid="{00000000-0005-0000-0000-000041410000}"/>
    <cellStyle name="Normal 2 2 2 2 2 2 2 5 3 5 3 2 2" xfId="16719" xr:uid="{00000000-0005-0000-0000-000042410000}"/>
    <cellStyle name="Normal 2 2 2 2 2 2 2 5 3 5 3 3" xfId="16720" xr:uid="{00000000-0005-0000-0000-000043410000}"/>
    <cellStyle name="Normal 2 2 2 2 2 2 2 5 3 5 4" xfId="16721" xr:uid="{00000000-0005-0000-0000-000044410000}"/>
    <cellStyle name="Normal 2 2 2 2 2 2 2 5 3 5 4 2" xfId="16722" xr:uid="{00000000-0005-0000-0000-000045410000}"/>
    <cellStyle name="Normal 2 2 2 2 2 2 2 5 3 5 5" xfId="16723" xr:uid="{00000000-0005-0000-0000-000046410000}"/>
    <cellStyle name="Normal 2 2 2 2 2 2 2 5 3 6" xfId="16724" xr:uid="{00000000-0005-0000-0000-000047410000}"/>
    <cellStyle name="Normal 2 2 2 2 2 2 2 5 3 6 2" xfId="16725" xr:uid="{00000000-0005-0000-0000-000048410000}"/>
    <cellStyle name="Normal 2 2 2 2 2 2 2 5 3 6 2 2" xfId="16726" xr:uid="{00000000-0005-0000-0000-000049410000}"/>
    <cellStyle name="Normal 2 2 2 2 2 2 2 5 3 6 2 2 2" xfId="16727" xr:uid="{00000000-0005-0000-0000-00004A410000}"/>
    <cellStyle name="Normal 2 2 2 2 2 2 2 5 3 6 2 3" xfId="16728" xr:uid="{00000000-0005-0000-0000-00004B410000}"/>
    <cellStyle name="Normal 2 2 2 2 2 2 2 5 3 6 3" xfId="16729" xr:uid="{00000000-0005-0000-0000-00004C410000}"/>
    <cellStyle name="Normal 2 2 2 2 2 2 2 5 3 6 3 2" xfId="16730" xr:uid="{00000000-0005-0000-0000-00004D410000}"/>
    <cellStyle name="Normal 2 2 2 2 2 2 2 5 3 6 4" xfId="16731" xr:uid="{00000000-0005-0000-0000-00004E410000}"/>
    <cellStyle name="Normal 2 2 2 2 2 2 2 5 3 7" xfId="16732" xr:uid="{00000000-0005-0000-0000-00004F410000}"/>
    <cellStyle name="Normal 2 2 2 2 2 2 2 5 3 7 2" xfId="16733" xr:uid="{00000000-0005-0000-0000-000050410000}"/>
    <cellStyle name="Normal 2 2 2 2 2 2 2 5 3 7 2 2" xfId="16734" xr:uid="{00000000-0005-0000-0000-000051410000}"/>
    <cellStyle name="Normal 2 2 2 2 2 2 2 5 3 7 3" xfId="16735" xr:uid="{00000000-0005-0000-0000-000052410000}"/>
    <cellStyle name="Normal 2 2 2 2 2 2 2 5 3 8" xfId="16736" xr:uid="{00000000-0005-0000-0000-000053410000}"/>
    <cellStyle name="Normal 2 2 2 2 2 2 2 5 3 8 2" xfId="16737" xr:uid="{00000000-0005-0000-0000-000054410000}"/>
    <cellStyle name="Normal 2 2 2 2 2 2 2 5 3 9" xfId="16738" xr:uid="{00000000-0005-0000-0000-000055410000}"/>
    <cellStyle name="Normal 2 2 2 2 2 2 2 5 4" xfId="16739" xr:uid="{00000000-0005-0000-0000-000056410000}"/>
    <cellStyle name="Normal 2 2 2 2 2 2 2 5 4 2" xfId="16740" xr:uid="{00000000-0005-0000-0000-000057410000}"/>
    <cellStyle name="Normal 2 2 2 2 2 2 2 5 4 2 2" xfId="16741" xr:uid="{00000000-0005-0000-0000-000058410000}"/>
    <cellStyle name="Normal 2 2 2 2 2 2 2 5 4 2 2 2" xfId="16742" xr:uid="{00000000-0005-0000-0000-000059410000}"/>
    <cellStyle name="Normal 2 2 2 2 2 2 2 5 4 2 2 2 2" xfId="16743" xr:uid="{00000000-0005-0000-0000-00005A410000}"/>
    <cellStyle name="Normal 2 2 2 2 2 2 2 5 4 2 2 2 2 2" xfId="16744" xr:uid="{00000000-0005-0000-0000-00005B410000}"/>
    <cellStyle name="Normal 2 2 2 2 2 2 2 5 4 2 2 2 2 2 2" xfId="16745" xr:uid="{00000000-0005-0000-0000-00005C410000}"/>
    <cellStyle name="Normal 2 2 2 2 2 2 2 5 4 2 2 2 2 2 2 2" xfId="16746" xr:uid="{00000000-0005-0000-0000-00005D410000}"/>
    <cellStyle name="Normal 2 2 2 2 2 2 2 5 4 2 2 2 2 2 2 2 2" xfId="16747" xr:uid="{00000000-0005-0000-0000-00005E410000}"/>
    <cellStyle name="Normal 2 2 2 2 2 2 2 5 4 2 2 2 2 2 2 3" xfId="16748" xr:uid="{00000000-0005-0000-0000-00005F410000}"/>
    <cellStyle name="Normal 2 2 2 2 2 2 2 5 4 2 2 2 2 2 3" xfId="16749" xr:uid="{00000000-0005-0000-0000-000060410000}"/>
    <cellStyle name="Normal 2 2 2 2 2 2 2 5 4 2 2 2 2 2 3 2" xfId="16750" xr:uid="{00000000-0005-0000-0000-000061410000}"/>
    <cellStyle name="Normal 2 2 2 2 2 2 2 5 4 2 2 2 2 2 4" xfId="16751" xr:uid="{00000000-0005-0000-0000-000062410000}"/>
    <cellStyle name="Normal 2 2 2 2 2 2 2 5 4 2 2 2 2 3" xfId="16752" xr:uid="{00000000-0005-0000-0000-000063410000}"/>
    <cellStyle name="Normal 2 2 2 2 2 2 2 5 4 2 2 2 2 3 2" xfId="16753" xr:uid="{00000000-0005-0000-0000-000064410000}"/>
    <cellStyle name="Normal 2 2 2 2 2 2 2 5 4 2 2 2 2 3 2 2" xfId="16754" xr:uid="{00000000-0005-0000-0000-000065410000}"/>
    <cellStyle name="Normal 2 2 2 2 2 2 2 5 4 2 2 2 2 3 3" xfId="16755" xr:uid="{00000000-0005-0000-0000-000066410000}"/>
    <cellStyle name="Normal 2 2 2 2 2 2 2 5 4 2 2 2 2 4" xfId="16756" xr:uid="{00000000-0005-0000-0000-000067410000}"/>
    <cellStyle name="Normal 2 2 2 2 2 2 2 5 4 2 2 2 2 4 2" xfId="16757" xr:uid="{00000000-0005-0000-0000-000068410000}"/>
    <cellStyle name="Normal 2 2 2 2 2 2 2 5 4 2 2 2 2 5" xfId="16758" xr:uid="{00000000-0005-0000-0000-000069410000}"/>
    <cellStyle name="Normal 2 2 2 2 2 2 2 5 4 2 2 2 3" xfId="16759" xr:uid="{00000000-0005-0000-0000-00006A410000}"/>
    <cellStyle name="Normal 2 2 2 2 2 2 2 5 4 2 2 2 3 2" xfId="16760" xr:uid="{00000000-0005-0000-0000-00006B410000}"/>
    <cellStyle name="Normal 2 2 2 2 2 2 2 5 4 2 2 2 3 2 2" xfId="16761" xr:uid="{00000000-0005-0000-0000-00006C410000}"/>
    <cellStyle name="Normal 2 2 2 2 2 2 2 5 4 2 2 2 3 2 2 2" xfId="16762" xr:uid="{00000000-0005-0000-0000-00006D410000}"/>
    <cellStyle name="Normal 2 2 2 2 2 2 2 5 4 2 2 2 3 2 3" xfId="16763" xr:uid="{00000000-0005-0000-0000-00006E410000}"/>
    <cellStyle name="Normal 2 2 2 2 2 2 2 5 4 2 2 2 3 3" xfId="16764" xr:uid="{00000000-0005-0000-0000-00006F410000}"/>
    <cellStyle name="Normal 2 2 2 2 2 2 2 5 4 2 2 2 3 3 2" xfId="16765" xr:uid="{00000000-0005-0000-0000-000070410000}"/>
    <cellStyle name="Normal 2 2 2 2 2 2 2 5 4 2 2 2 3 4" xfId="16766" xr:uid="{00000000-0005-0000-0000-000071410000}"/>
    <cellStyle name="Normal 2 2 2 2 2 2 2 5 4 2 2 2 4" xfId="16767" xr:uid="{00000000-0005-0000-0000-000072410000}"/>
    <cellStyle name="Normal 2 2 2 2 2 2 2 5 4 2 2 2 4 2" xfId="16768" xr:uid="{00000000-0005-0000-0000-000073410000}"/>
    <cellStyle name="Normal 2 2 2 2 2 2 2 5 4 2 2 2 4 2 2" xfId="16769" xr:uid="{00000000-0005-0000-0000-000074410000}"/>
    <cellStyle name="Normal 2 2 2 2 2 2 2 5 4 2 2 2 4 3" xfId="16770" xr:uid="{00000000-0005-0000-0000-000075410000}"/>
    <cellStyle name="Normal 2 2 2 2 2 2 2 5 4 2 2 2 5" xfId="16771" xr:uid="{00000000-0005-0000-0000-000076410000}"/>
    <cellStyle name="Normal 2 2 2 2 2 2 2 5 4 2 2 2 5 2" xfId="16772" xr:uid="{00000000-0005-0000-0000-000077410000}"/>
    <cellStyle name="Normal 2 2 2 2 2 2 2 5 4 2 2 2 6" xfId="16773" xr:uid="{00000000-0005-0000-0000-000078410000}"/>
    <cellStyle name="Normal 2 2 2 2 2 2 2 5 4 2 2 3" xfId="16774" xr:uid="{00000000-0005-0000-0000-000079410000}"/>
    <cellStyle name="Normal 2 2 2 2 2 2 2 5 4 2 2 3 2" xfId="16775" xr:uid="{00000000-0005-0000-0000-00007A410000}"/>
    <cellStyle name="Normal 2 2 2 2 2 2 2 5 4 2 2 3 2 2" xfId="16776" xr:uid="{00000000-0005-0000-0000-00007B410000}"/>
    <cellStyle name="Normal 2 2 2 2 2 2 2 5 4 2 2 3 2 2 2" xfId="16777" xr:uid="{00000000-0005-0000-0000-00007C410000}"/>
    <cellStyle name="Normal 2 2 2 2 2 2 2 5 4 2 2 3 2 2 2 2" xfId="16778" xr:uid="{00000000-0005-0000-0000-00007D410000}"/>
    <cellStyle name="Normal 2 2 2 2 2 2 2 5 4 2 2 3 2 2 3" xfId="16779" xr:uid="{00000000-0005-0000-0000-00007E410000}"/>
    <cellStyle name="Normal 2 2 2 2 2 2 2 5 4 2 2 3 2 3" xfId="16780" xr:uid="{00000000-0005-0000-0000-00007F410000}"/>
    <cellStyle name="Normal 2 2 2 2 2 2 2 5 4 2 2 3 2 3 2" xfId="16781" xr:uid="{00000000-0005-0000-0000-000080410000}"/>
    <cellStyle name="Normal 2 2 2 2 2 2 2 5 4 2 2 3 2 4" xfId="16782" xr:uid="{00000000-0005-0000-0000-000081410000}"/>
    <cellStyle name="Normal 2 2 2 2 2 2 2 5 4 2 2 3 3" xfId="16783" xr:uid="{00000000-0005-0000-0000-000082410000}"/>
    <cellStyle name="Normal 2 2 2 2 2 2 2 5 4 2 2 3 3 2" xfId="16784" xr:uid="{00000000-0005-0000-0000-000083410000}"/>
    <cellStyle name="Normal 2 2 2 2 2 2 2 5 4 2 2 3 3 2 2" xfId="16785" xr:uid="{00000000-0005-0000-0000-000084410000}"/>
    <cellStyle name="Normal 2 2 2 2 2 2 2 5 4 2 2 3 3 3" xfId="16786" xr:uid="{00000000-0005-0000-0000-000085410000}"/>
    <cellStyle name="Normal 2 2 2 2 2 2 2 5 4 2 2 3 4" xfId="16787" xr:uid="{00000000-0005-0000-0000-000086410000}"/>
    <cellStyle name="Normal 2 2 2 2 2 2 2 5 4 2 2 3 4 2" xfId="16788" xr:uid="{00000000-0005-0000-0000-000087410000}"/>
    <cellStyle name="Normal 2 2 2 2 2 2 2 5 4 2 2 3 5" xfId="16789" xr:uid="{00000000-0005-0000-0000-000088410000}"/>
    <cellStyle name="Normal 2 2 2 2 2 2 2 5 4 2 2 4" xfId="16790" xr:uid="{00000000-0005-0000-0000-000089410000}"/>
    <cellStyle name="Normal 2 2 2 2 2 2 2 5 4 2 2 4 2" xfId="16791" xr:uid="{00000000-0005-0000-0000-00008A410000}"/>
    <cellStyle name="Normal 2 2 2 2 2 2 2 5 4 2 2 4 2 2" xfId="16792" xr:uid="{00000000-0005-0000-0000-00008B410000}"/>
    <cellStyle name="Normal 2 2 2 2 2 2 2 5 4 2 2 4 2 2 2" xfId="16793" xr:uid="{00000000-0005-0000-0000-00008C410000}"/>
    <cellStyle name="Normal 2 2 2 2 2 2 2 5 4 2 2 4 2 3" xfId="16794" xr:uid="{00000000-0005-0000-0000-00008D410000}"/>
    <cellStyle name="Normal 2 2 2 2 2 2 2 5 4 2 2 4 3" xfId="16795" xr:uid="{00000000-0005-0000-0000-00008E410000}"/>
    <cellStyle name="Normal 2 2 2 2 2 2 2 5 4 2 2 4 3 2" xfId="16796" xr:uid="{00000000-0005-0000-0000-00008F410000}"/>
    <cellStyle name="Normal 2 2 2 2 2 2 2 5 4 2 2 4 4" xfId="16797" xr:uid="{00000000-0005-0000-0000-000090410000}"/>
    <cellStyle name="Normal 2 2 2 2 2 2 2 5 4 2 2 5" xfId="16798" xr:uid="{00000000-0005-0000-0000-000091410000}"/>
    <cellStyle name="Normal 2 2 2 2 2 2 2 5 4 2 2 5 2" xfId="16799" xr:uid="{00000000-0005-0000-0000-000092410000}"/>
    <cellStyle name="Normal 2 2 2 2 2 2 2 5 4 2 2 5 2 2" xfId="16800" xr:uid="{00000000-0005-0000-0000-000093410000}"/>
    <cellStyle name="Normal 2 2 2 2 2 2 2 5 4 2 2 5 3" xfId="16801" xr:uid="{00000000-0005-0000-0000-000094410000}"/>
    <cellStyle name="Normal 2 2 2 2 2 2 2 5 4 2 2 6" xfId="16802" xr:uid="{00000000-0005-0000-0000-000095410000}"/>
    <cellStyle name="Normal 2 2 2 2 2 2 2 5 4 2 2 6 2" xfId="16803" xr:uid="{00000000-0005-0000-0000-000096410000}"/>
    <cellStyle name="Normal 2 2 2 2 2 2 2 5 4 2 2 7" xfId="16804" xr:uid="{00000000-0005-0000-0000-000097410000}"/>
    <cellStyle name="Normal 2 2 2 2 2 2 2 5 4 2 3" xfId="16805" xr:uid="{00000000-0005-0000-0000-000098410000}"/>
    <cellStyle name="Normal 2 2 2 2 2 2 2 5 4 2 3 2" xfId="16806" xr:uid="{00000000-0005-0000-0000-000099410000}"/>
    <cellStyle name="Normal 2 2 2 2 2 2 2 5 4 2 3 2 2" xfId="16807" xr:uid="{00000000-0005-0000-0000-00009A410000}"/>
    <cellStyle name="Normal 2 2 2 2 2 2 2 5 4 2 3 2 2 2" xfId="16808" xr:uid="{00000000-0005-0000-0000-00009B410000}"/>
    <cellStyle name="Normal 2 2 2 2 2 2 2 5 4 2 3 2 2 2 2" xfId="16809" xr:uid="{00000000-0005-0000-0000-00009C410000}"/>
    <cellStyle name="Normal 2 2 2 2 2 2 2 5 4 2 3 2 2 2 2 2" xfId="16810" xr:uid="{00000000-0005-0000-0000-00009D410000}"/>
    <cellStyle name="Normal 2 2 2 2 2 2 2 5 4 2 3 2 2 2 3" xfId="16811" xr:uid="{00000000-0005-0000-0000-00009E410000}"/>
    <cellStyle name="Normal 2 2 2 2 2 2 2 5 4 2 3 2 2 3" xfId="16812" xr:uid="{00000000-0005-0000-0000-00009F410000}"/>
    <cellStyle name="Normal 2 2 2 2 2 2 2 5 4 2 3 2 2 3 2" xfId="16813" xr:uid="{00000000-0005-0000-0000-0000A0410000}"/>
    <cellStyle name="Normal 2 2 2 2 2 2 2 5 4 2 3 2 2 4" xfId="16814" xr:uid="{00000000-0005-0000-0000-0000A1410000}"/>
    <cellStyle name="Normal 2 2 2 2 2 2 2 5 4 2 3 2 3" xfId="16815" xr:uid="{00000000-0005-0000-0000-0000A2410000}"/>
    <cellStyle name="Normal 2 2 2 2 2 2 2 5 4 2 3 2 3 2" xfId="16816" xr:uid="{00000000-0005-0000-0000-0000A3410000}"/>
    <cellStyle name="Normal 2 2 2 2 2 2 2 5 4 2 3 2 3 2 2" xfId="16817" xr:uid="{00000000-0005-0000-0000-0000A4410000}"/>
    <cellStyle name="Normal 2 2 2 2 2 2 2 5 4 2 3 2 3 3" xfId="16818" xr:uid="{00000000-0005-0000-0000-0000A5410000}"/>
    <cellStyle name="Normal 2 2 2 2 2 2 2 5 4 2 3 2 4" xfId="16819" xr:uid="{00000000-0005-0000-0000-0000A6410000}"/>
    <cellStyle name="Normal 2 2 2 2 2 2 2 5 4 2 3 2 4 2" xfId="16820" xr:uid="{00000000-0005-0000-0000-0000A7410000}"/>
    <cellStyle name="Normal 2 2 2 2 2 2 2 5 4 2 3 2 5" xfId="16821" xr:uid="{00000000-0005-0000-0000-0000A8410000}"/>
    <cellStyle name="Normal 2 2 2 2 2 2 2 5 4 2 3 3" xfId="16822" xr:uid="{00000000-0005-0000-0000-0000A9410000}"/>
    <cellStyle name="Normal 2 2 2 2 2 2 2 5 4 2 3 3 2" xfId="16823" xr:uid="{00000000-0005-0000-0000-0000AA410000}"/>
    <cellStyle name="Normal 2 2 2 2 2 2 2 5 4 2 3 3 2 2" xfId="16824" xr:uid="{00000000-0005-0000-0000-0000AB410000}"/>
    <cellStyle name="Normal 2 2 2 2 2 2 2 5 4 2 3 3 2 2 2" xfId="16825" xr:uid="{00000000-0005-0000-0000-0000AC410000}"/>
    <cellStyle name="Normal 2 2 2 2 2 2 2 5 4 2 3 3 2 3" xfId="16826" xr:uid="{00000000-0005-0000-0000-0000AD410000}"/>
    <cellStyle name="Normal 2 2 2 2 2 2 2 5 4 2 3 3 3" xfId="16827" xr:uid="{00000000-0005-0000-0000-0000AE410000}"/>
    <cellStyle name="Normal 2 2 2 2 2 2 2 5 4 2 3 3 3 2" xfId="16828" xr:uid="{00000000-0005-0000-0000-0000AF410000}"/>
    <cellStyle name="Normal 2 2 2 2 2 2 2 5 4 2 3 3 4" xfId="16829" xr:uid="{00000000-0005-0000-0000-0000B0410000}"/>
    <cellStyle name="Normal 2 2 2 2 2 2 2 5 4 2 3 4" xfId="16830" xr:uid="{00000000-0005-0000-0000-0000B1410000}"/>
    <cellStyle name="Normal 2 2 2 2 2 2 2 5 4 2 3 4 2" xfId="16831" xr:uid="{00000000-0005-0000-0000-0000B2410000}"/>
    <cellStyle name="Normal 2 2 2 2 2 2 2 5 4 2 3 4 2 2" xfId="16832" xr:uid="{00000000-0005-0000-0000-0000B3410000}"/>
    <cellStyle name="Normal 2 2 2 2 2 2 2 5 4 2 3 4 3" xfId="16833" xr:uid="{00000000-0005-0000-0000-0000B4410000}"/>
    <cellStyle name="Normal 2 2 2 2 2 2 2 5 4 2 3 5" xfId="16834" xr:uid="{00000000-0005-0000-0000-0000B5410000}"/>
    <cellStyle name="Normal 2 2 2 2 2 2 2 5 4 2 3 5 2" xfId="16835" xr:uid="{00000000-0005-0000-0000-0000B6410000}"/>
    <cellStyle name="Normal 2 2 2 2 2 2 2 5 4 2 3 6" xfId="16836" xr:uid="{00000000-0005-0000-0000-0000B7410000}"/>
    <cellStyle name="Normal 2 2 2 2 2 2 2 5 4 2 4" xfId="16837" xr:uid="{00000000-0005-0000-0000-0000B8410000}"/>
    <cellStyle name="Normal 2 2 2 2 2 2 2 5 4 2 4 2" xfId="16838" xr:uid="{00000000-0005-0000-0000-0000B9410000}"/>
    <cellStyle name="Normal 2 2 2 2 2 2 2 5 4 2 4 2 2" xfId="16839" xr:uid="{00000000-0005-0000-0000-0000BA410000}"/>
    <cellStyle name="Normal 2 2 2 2 2 2 2 5 4 2 4 2 2 2" xfId="16840" xr:uid="{00000000-0005-0000-0000-0000BB410000}"/>
    <cellStyle name="Normal 2 2 2 2 2 2 2 5 4 2 4 2 2 2 2" xfId="16841" xr:uid="{00000000-0005-0000-0000-0000BC410000}"/>
    <cellStyle name="Normal 2 2 2 2 2 2 2 5 4 2 4 2 2 3" xfId="16842" xr:uid="{00000000-0005-0000-0000-0000BD410000}"/>
    <cellStyle name="Normal 2 2 2 2 2 2 2 5 4 2 4 2 3" xfId="16843" xr:uid="{00000000-0005-0000-0000-0000BE410000}"/>
    <cellStyle name="Normal 2 2 2 2 2 2 2 5 4 2 4 2 3 2" xfId="16844" xr:uid="{00000000-0005-0000-0000-0000BF410000}"/>
    <cellStyle name="Normal 2 2 2 2 2 2 2 5 4 2 4 2 4" xfId="16845" xr:uid="{00000000-0005-0000-0000-0000C0410000}"/>
    <cellStyle name="Normal 2 2 2 2 2 2 2 5 4 2 4 3" xfId="16846" xr:uid="{00000000-0005-0000-0000-0000C1410000}"/>
    <cellStyle name="Normal 2 2 2 2 2 2 2 5 4 2 4 3 2" xfId="16847" xr:uid="{00000000-0005-0000-0000-0000C2410000}"/>
    <cellStyle name="Normal 2 2 2 2 2 2 2 5 4 2 4 3 2 2" xfId="16848" xr:uid="{00000000-0005-0000-0000-0000C3410000}"/>
    <cellStyle name="Normal 2 2 2 2 2 2 2 5 4 2 4 3 3" xfId="16849" xr:uid="{00000000-0005-0000-0000-0000C4410000}"/>
    <cellStyle name="Normal 2 2 2 2 2 2 2 5 4 2 4 4" xfId="16850" xr:uid="{00000000-0005-0000-0000-0000C5410000}"/>
    <cellStyle name="Normal 2 2 2 2 2 2 2 5 4 2 4 4 2" xfId="16851" xr:uid="{00000000-0005-0000-0000-0000C6410000}"/>
    <cellStyle name="Normal 2 2 2 2 2 2 2 5 4 2 4 5" xfId="16852" xr:uid="{00000000-0005-0000-0000-0000C7410000}"/>
    <cellStyle name="Normal 2 2 2 2 2 2 2 5 4 2 5" xfId="16853" xr:uid="{00000000-0005-0000-0000-0000C8410000}"/>
    <cellStyle name="Normal 2 2 2 2 2 2 2 5 4 2 5 2" xfId="16854" xr:uid="{00000000-0005-0000-0000-0000C9410000}"/>
    <cellStyle name="Normal 2 2 2 2 2 2 2 5 4 2 5 2 2" xfId="16855" xr:uid="{00000000-0005-0000-0000-0000CA410000}"/>
    <cellStyle name="Normal 2 2 2 2 2 2 2 5 4 2 5 2 2 2" xfId="16856" xr:uid="{00000000-0005-0000-0000-0000CB410000}"/>
    <cellStyle name="Normal 2 2 2 2 2 2 2 5 4 2 5 2 3" xfId="16857" xr:uid="{00000000-0005-0000-0000-0000CC410000}"/>
    <cellStyle name="Normal 2 2 2 2 2 2 2 5 4 2 5 3" xfId="16858" xr:uid="{00000000-0005-0000-0000-0000CD410000}"/>
    <cellStyle name="Normal 2 2 2 2 2 2 2 5 4 2 5 3 2" xfId="16859" xr:uid="{00000000-0005-0000-0000-0000CE410000}"/>
    <cellStyle name="Normal 2 2 2 2 2 2 2 5 4 2 5 4" xfId="16860" xr:uid="{00000000-0005-0000-0000-0000CF410000}"/>
    <cellStyle name="Normal 2 2 2 2 2 2 2 5 4 2 6" xfId="16861" xr:uid="{00000000-0005-0000-0000-0000D0410000}"/>
    <cellStyle name="Normal 2 2 2 2 2 2 2 5 4 2 6 2" xfId="16862" xr:uid="{00000000-0005-0000-0000-0000D1410000}"/>
    <cellStyle name="Normal 2 2 2 2 2 2 2 5 4 2 6 2 2" xfId="16863" xr:uid="{00000000-0005-0000-0000-0000D2410000}"/>
    <cellStyle name="Normal 2 2 2 2 2 2 2 5 4 2 6 3" xfId="16864" xr:uid="{00000000-0005-0000-0000-0000D3410000}"/>
    <cellStyle name="Normal 2 2 2 2 2 2 2 5 4 2 7" xfId="16865" xr:uid="{00000000-0005-0000-0000-0000D4410000}"/>
    <cellStyle name="Normal 2 2 2 2 2 2 2 5 4 2 7 2" xfId="16866" xr:uid="{00000000-0005-0000-0000-0000D5410000}"/>
    <cellStyle name="Normal 2 2 2 2 2 2 2 5 4 2 8" xfId="16867" xr:uid="{00000000-0005-0000-0000-0000D6410000}"/>
    <cellStyle name="Normal 2 2 2 2 2 2 2 5 4 3" xfId="16868" xr:uid="{00000000-0005-0000-0000-0000D7410000}"/>
    <cellStyle name="Normal 2 2 2 2 2 2 2 5 4 3 2" xfId="16869" xr:uid="{00000000-0005-0000-0000-0000D8410000}"/>
    <cellStyle name="Normal 2 2 2 2 2 2 2 5 4 3 2 2" xfId="16870" xr:uid="{00000000-0005-0000-0000-0000D9410000}"/>
    <cellStyle name="Normal 2 2 2 2 2 2 2 5 4 3 2 2 2" xfId="16871" xr:uid="{00000000-0005-0000-0000-0000DA410000}"/>
    <cellStyle name="Normal 2 2 2 2 2 2 2 5 4 3 2 2 2 2" xfId="16872" xr:uid="{00000000-0005-0000-0000-0000DB410000}"/>
    <cellStyle name="Normal 2 2 2 2 2 2 2 5 4 3 2 2 2 2 2" xfId="16873" xr:uid="{00000000-0005-0000-0000-0000DC410000}"/>
    <cellStyle name="Normal 2 2 2 2 2 2 2 5 4 3 2 2 2 2 2 2" xfId="16874" xr:uid="{00000000-0005-0000-0000-0000DD410000}"/>
    <cellStyle name="Normal 2 2 2 2 2 2 2 5 4 3 2 2 2 2 3" xfId="16875" xr:uid="{00000000-0005-0000-0000-0000DE410000}"/>
    <cellStyle name="Normal 2 2 2 2 2 2 2 5 4 3 2 2 2 3" xfId="16876" xr:uid="{00000000-0005-0000-0000-0000DF410000}"/>
    <cellStyle name="Normal 2 2 2 2 2 2 2 5 4 3 2 2 2 3 2" xfId="16877" xr:uid="{00000000-0005-0000-0000-0000E0410000}"/>
    <cellStyle name="Normal 2 2 2 2 2 2 2 5 4 3 2 2 2 4" xfId="16878" xr:uid="{00000000-0005-0000-0000-0000E1410000}"/>
    <cellStyle name="Normal 2 2 2 2 2 2 2 5 4 3 2 2 3" xfId="16879" xr:uid="{00000000-0005-0000-0000-0000E2410000}"/>
    <cellStyle name="Normal 2 2 2 2 2 2 2 5 4 3 2 2 3 2" xfId="16880" xr:uid="{00000000-0005-0000-0000-0000E3410000}"/>
    <cellStyle name="Normal 2 2 2 2 2 2 2 5 4 3 2 2 3 2 2" xfId="16881" xr:uid="{00000000-0005-0000-0000-0000E4410000}"/>
    <cellStyle name="Normal 2 2 2 2 2 2 2 5 4 3 2 2 3 3" xfId="16882" xr:uid="{00000000-0005-0000-0000-0000E5410000}"/>
    <cellStyle name="Normal 2 2 2 2 2 2 2 5 4 3 2 2 4" xfId="16883" xr:uid="{00000000-0005-0000-0000-0000E6410000}"/>
    <cellStyle name="Normal 2 2 2 2 2 2 2 5 4 3 2 2 4 2" xfId="16884" xr:uid="{00000000-0005-0000-0000-0000E7410000}"/>
    <cellStyle name="Normal 2 2 2 2 2 2 2 5 4 3 2 2 5" xfId="16885" xr:uid="{00000000-0005-0000-0000-0000E8410000}"/>
    <cellStyle name="Normal 2 2 2 2 2 2 2 5 4 3 2 3" xfId="16886" xr:uid="{00000000-0005-0000-0000-0000E9410000}"/>
    <cellStyle name="Normal 2 2 2 2 2 2 2 5 4 3 2 3 2" xfId="16887" xr:uid="{00000000-0005-0000-0000-0000EA410000}"/>
    <cellStyle name="Normal 2 2 2 2 2 2 2 5 4 3 2 3 2 2" xfId="16888" xr:uid="{00000000-0005-0000-0000-0000EB410000}"/>
    <cellStyle name="Normal 2 2 2 2 2 2 2 5 4 3 2 3 2 2 2" xfId="16889" xr:uid="{00000000-0005-0000-0000-0000EC410000}"/>
    <cellStyle name="Normal 2 2 2 2 2 2 2 5 4 3 2 3 2 3" xfId="16890" xr:uid="{00000000-0005-0000-0000-0000ED410000}"/>
    <cellStyle name="Normal 2 2 2 2 2 2 2 5 4 3 2 3 3" xfId="16891" xr:uid="{00000000-0005-0000-0000-0000EE410000}"/>
    <cellStyle name="Normal 2 2 2 2 2 2 2 5 4 3 2 3 3 2" xfId="16892" xr:uid="{00000000-0005-0000-0000-0000EF410000}"/>
    <cellStyle name="Normal 2 2 2 2 2 2 2 5 4 3 2 3 4" xfId="16893" xr:uid="{00000000-0005-0000-0000-0000F0410000}"/>
    <cellStyle name="Normal 2 2 2 2 2 2 2 5 4 3 2 4" xfId="16894" xr:uid="{00000000-0005-0000-0000-0000F1410000}"/>
    <cellStyle name="Normal 2 2 2 2 2 2 2 5 4 3 2 4 2" xfId="16895" xr:uid="{00000000-0005-0000-0000-0000F2410000}"/>
    <cellStyle name="Normal 2 2 2 2 2 2 2 5 4 3 2 4 2 2" xfId="16896" xr:uid="{00000000-0005-0000-0000-0000F3410000}"/>
    <cellStyle name="Normal 2 2 2 2 2 2 2 5 4 3 2 4 3" xfId="16897" xr:uid="{00000000-0005-0000-0000-0000F4410000}"/>
    <cellStyle name="Normal 2 2 2 2 2 2 2 5 4 3 2 5" xfId="16898" xr:uid="{00000000-0005-0000-0000-0000F5410000}"/>
    <cellStyle name="Normal 2 2 2 2 2 2 2 5 4 3 2 5 2" xfId="16899" xr:uid="{00000000-0005-0000-0000-0000F6410000}"/>
    <cellStyle name="Normal 2 2 2 2 2 2 2 5 4 3 2 6" xfId="16900" xr:uid="{00000000-0005-0000-0000-0000F7410000}"/>
    <cellStyle name="Normal 2 2 2 2 2 2 2 5 4 3 3" xfId="16901" xr:uid="{00000000-0005-0000-0000-0000F8410000}"/>
    <cellStyle name="Normal 2 2 2 2 2 2 2 5 4 3 3 2" xfId="16902" xr:uid="{00000000-0005-0000-0000-0000F9410000}"/>
    <cellStyle name="Normal 2 2 2 2 2 2 2 5 4 3 3 2 2" xfId="16903" xr:uid="{00000000-0005-0000-0000-0000FA410000}"/>
    <cellStyle name="Normal 2 2 2 2 2 2 2 5 4 3 3 2 2 2" xfId="16904" xr:uid="{00000000-0005-0000-0000-0000FB410000}"/>
    <cellStyle name="Normal 2 2 2 2 2 2 2 5 4 3 3 2 2 2 2" xfId="16905" xr:uid="{00000000-0005-0000-0000-0000FC410000}"/>
    <cellStyle name="Normal 2 2 2 2 2 2 2 5 4 3 3 2 2 3" xfId="16906" xr:uid="{00000000-0005-0000-0000-0000FD410000}"/>
    <cellStyle name="Normal 2 2 2 2 2 2 2 5 4 3 3 2 3" xfId="16907" xr:uid="{00000000-0005-0000-0000-0000FE410000}"/>
    <cellStyle name="Normal 2 2 2 2 2 2 2 5 4 3 3 2 3 2" xfId="16908" xr:uid="{00000000-0005-0000-0000-0000FF410000}"/>
    <cellStyle name="Normal 2 2 2 2 2 2 2 5 4 3 3 2 4" xfId="16909" xr:uid="{00000000-0005-0000-0000-000000420000}"/>
    <cellStyle name="Normal 2 2 2 2 2 2 2 5 4 3 3 3" xfId="16910" xr:uid="{00000000-0005-0000-0000-000001420000}"/>
    <cellStyle name="Normal 2 2 2 2 2 2 2 5 4 3 3 3 2" xfId="16911" xr:uid="{00000000-0005-0000-0000-000002420000}"/>
    <cellStyle name="Normal 2 2 2 2 2 2 2 5 4 3 3 3 2 2" xfId="16912" xr:uid="{00000000-0005-0000-0000-000003420000}"/>
    <cellStyle name="Normal 2 2 2 2 2 2 2 5 4 3 3 3 3" xfId="16913" xr:uid="{00000000-0005-0000-0000-000004420000}"/>
    <cellStyle name="Normal 2 2 2 2 2 2 2 5 4 3 3 4" xfId="16914" xr:uid="{00000000-0005-0000-0000-000005420000}"/>
    <cellStyle name="Normal 2 2 2 2 2 2 2 5 4 3 3 4 2" xfId="16915" xr:uid="{00000000-0005-0000-0000-000006420000}"/>
    <cellStyle name="Normal 2 2 2 2 2 2 2 5 4 3 3 5" xfId="16916" xr:uid="{00000000-0005-0000-0000-000007420000}"/>
    <cellStyle name="Normal 2 2 2 2 2 2 2 5 4 3 4" xfId="16917" xr:uid="{00000000-0005-0000-0000-000008420000}"/>
    <cellStyle name="Normal 2 2 2 2 2 2 2 5 4 3 4 2" xfId="16918" xr:uid="{00000000-0005-0000-0000-000009420000}"/>
    <cellStyle name="Normal 2 2 2 2 2 2 2 5 4 3 4 2 2" xfId="16919" xr:uid="{00000000-0005-0000-0000-00000A420000}"/>
    <cellStyle name="Normal 2 2 2 2 2 2 2 5 4 3 4 2 2 2" xfId="16920" xr:uid="{00000000-0005-0000-0000-00000B420000}"/>
    <cellStyle name="Normal 2 2 2 2 2 2 2 5 4 3 4 2 3" xfId="16921" xr:uid="{00000000-0005-0000-0000-00000C420000}"/>
    <cellStyle name="Normal 2 2 2 2 2 2 2 5 4 3 4 3" xfId="16922" xr:uid="{00000000-0005-0000-0000-00000D420000}"/>
    <cellStyle name="Normal 2 2 2 2 2 2 2 5 4 3 4 3 2" xfId="16923" xr:uid="{00000000-0005-0000-0000-00000E420000}"/>
    <cellStyle name="Normal 2 2 2 2 2 2 2 5 4 3 4 4" xfId="16924" xr:uid="{00000000-0005-0000-0000-00000F420000}"/>
    <cellStyle name="Normal 2 2 2 2 2 2 2 5 4 3 5" xfId="16925" xr:uid="{00000000-0005-0000-0000-000010420000}"/>
    <cellStyle name="Normal 2 2 2 2 2 2 2 5 4 3 5 2" xfId="16926" xr:uid="{00000000-0005-0000-0000-000011420000}"/>
    <cellStyle name="Normal 2 2 2 2 2 2 2 5 4 3 5 2 2" xfId="16927" xr:uid="{00000000-0005-0000-0000-000012420000}"/>
    <cellStyle name="Normal 2 2 2 2 2 2 2 5 4 3 5 3" xfId="16928" xr:uid="{00000000-0005-0000-0000-000013420000}"/>
    <cellStyle name="Normal 2 2 2 2 2 2 2 5 4 3 6" xfId="16929" xr:uid="{00000000-0005-0000-0000-000014420000}"/>
    <cellStyle name="Normal 2 2 2 2 2 2 2 5 4 3 6 2" xfId="16930" xr:uid="{00000000-0005-0000-0000-000015420000}"/>
    <cellStyle name="Normal 2 2 2 2 2 2 2 5 4 3 7" xfId="16931" xr:uid="{00000000-0005-0000-0000-000016420000}"/>
    <cellStyle name="Normal 2 2 2 2 2 2 2 5 4 4" xfId="16932" xr:uid="{00000000-0005-0000-0000-000017420000}"/>
    <cellStyle name="Normal 2 2 2 2 2 2 2 5 4 4 2" xfId="16933" xr:uid="{00000000-0005-0000-0000-000018420000}"/>
    <cellStyle name="Normal 2 2 2 2 2 2 2 5 4 4 2 2" xfId="16934" xr:uid="{00000000-0005-0000-0000-000019420000}"/>
    <cellStyle name="Normal 2 2 2 2 2 2 2 5 4 4 2 2 2" xfId="16935" xr:uid="{00000000-0005-0000-0000-00001A420000}"/>
    <cellStyle name="Normal 2 2 2 2 2 2 2 5 4 4 2 2 2 2" xfId="16936" xr:uid="{00000000-0005-0000-0000-00001B420000}"/>
    <cellStyle name="Normal 2 2 2 2 2 2 2 5 4 4 2 2 2 2 2" xfId="16937" xr:uid="{00000000-0005-0000-0000-00001C420000}"/>
    <cellStyle name="Normal 2 2 2 2 2 2 2 5 4 4 2 2 2 3" xfId="16938" xr:uid="{00000000-0005-0000-0000-00001D420000}"/>
    <cellStyle name="Normal 2 2 2 2 2 2 2 5 4 4 2 2 3" xfId="16939" xr:uid="{00000000-0005-0000-0000-00001E420000}"/>
    <cellStyle name="Normal 2 2 2 2 2 2 2 5 4 4 2 2 3 2" xfId="16940" xr:uid="{00000000-0005-0000-0000-00001F420000}"/>
    <cellStyle name="Normal 2 2 2 2 2 2 2 5 4 4 2 2 4" xfId="16941" xr:uid="{00000000-0005-0000-0000-000020420000}"/>
    <cellStyle name="Normal 2 2 2 2 2 2 2 5 4 4 2 3" xfId="16942" xr:uid="{00000000-0005-0000-0000-000021420000}"/>
    <cellStyle name="Normal 2 2 2 2 2 2 2 5 4 4 2 3 2" xfId="16943" xr:uid="{00000000-0005-0000-0000-000022420000}"/>
    <cellStyle name="Normal 2 2 2 2 2 2 2 5 4 4 2 3 2 2" xfId="16944" xr:uid="{00000000-0005-0000-0000-000023420000}"/>
    <cellStyle name="Normal 2 2 2 2 2 2 2 5 4 4 2 3 3" xfId="16945" xr:uid="{00000000-0005-0000-0000-000024420000}"/>
    <cellStyle name="Normal 2 2 2 2 2 2 2 5 4 4 2 4" xfId="16946" xr:uid="{00000000-0005-0000-0000-000025420000}"/>
    <cellStyle name="Normal 2 2 2 2 2 2 2 5 4 4 2 4 2" xfId="16947" xr:uid="{00000000-0005-0000-0000-000026420000}"/>
    <cellStyle name="Normal 2 2 2 2 2 2 2 5 4 4 2 5" xfId="16948" xr:uid="{00000000-0005-0000-0000-000027420000}"/>
    <cellStyle name="Normal 2 2 2 2 2 2 2 5 4 4 3" xfId="16949" xr:uid="{00000000-0005-0000-0000-000028420000}"/>
    <cellStyle name="Normal 2 2 2 2 2 2 2 5 4 4 3 2" xfId="16950" xr:uid="{00000000-0005-0000-0000-000029420000}"/>
    <cellStyle name="Normal 2 2 2 2 2 2 2 5 4 4 3 2 2" xfId="16951" xr:uid="{00000000-0005-0000-0000-00002A420000}"/>
    <cellStyle name="Normal 2 2 2 2 2 2 2 5 4 4 3 2 2 2" xfId="16952" xr:uid="{00000000-0005-0000-0000-00002B420000}"/>
    <cellStyle name="Normal 2 2 2 2 2 2 2 5 4 4 3 2 3" xfId="16953" xr:uid="{00000000-0005-0000-0000-00002C420000}"/>
    <cellStyle name="Normal 2 2 2 2 2 2 2 5 4 4 3 3" xfId="16954" xr:uid="{00000000-0005-0000-0000-00002D420000}"/>
    <cellStyle name="Normal 2 2 2 2 2 2 2 5 4 4 3 3 2" xfId="16955" xr:uid="{00000000-0005-0000-0000-00002E420000}"/>
    <cellStyle name="Normal 2 2 2 2 2 2 2 5 4 4 3 4" xfId="16956" xr:uid="{00000000-0005-0000-0000-00002F420000}"/>
    <cellStyle name="Normal 2 2 2 2 2 2 2 5 4 4 4" xfId="16957" xr:uid="{00000000-0005-0000-0000-000030420000}"/>
    <cellStyle name="Normal 2 2 2 2 2 2 2 5 4 4 4 2" xfId="16958" xr:uid="{00000000-0005-0000-0000-000031420000}"/>
    <cellStyle name="Normal 2 2 2 2 2 2 2 5 4 4 4 2 2" xfId="16959" xr:uid="{00000000-0005-0000-0000-000032420000}"/>
    <cellStyle name="Normal 2 2 2 2 2 2 2 5 4 4 4 3" xfId="16960" xr:uid="{00000000-0005-0000-0000-000033420000}"/>
    <cellStyle name="Normal 2 2 2 2 2 2 2 5 4 4 5" xfId="16961" xr:uid="{00000000-0005-0000-0000-000034420000}"/>
    <cellStyle name="Normal 2 2 2 2 2 2 2 5 4 4 5 2" xfId="16962" xr:uid="{00000000-0005-0000-0000-000035420000}"/>
    <cellStyle name="Normal 2 2 2 2 2 2 2 5 4 4 6" xfId="16963" xr:uid="{00000000-0005-0000-0000-000036420000}"/>
    <cellStyle name="Normal 2 2 2 2 2 2 2 5 4 5" xfId="16964" xr:uid="{00000000-0005-0000-0000-000037420000}"/>
    <cellStyle name="Normal 2 2 2 2 2 2 2 5 4 5 2" xfId="16965" xr:uid="{00000000-0005-0000-0000-000038420000}"/>
    <cellStyle name="Normal 2 2 2 2 2 2 2 5 4 5 2 2" xfId="16966" xr:uid="{00000000-0005-0000-0000-000039420000}"/>
    <cellStyle name="Normal 2 2 2 2 2 2 2 5 4 5 2 2 2" xfId="16967" xr:uid="{00000000-0005-0000-0000-00003A420000}"/>
    <cellStyle name="Normal 2 2 2 2 2 2 2 5 4 5 2 2 2 2" xfId="16968" xr:uid="{00000000-0005-0000-0000-00003B420000}"/>
    <cellStyle name="Normal 2 2 2 2 2 2 2 5 4 5 2 2 3" xfId="16969" xr:uid="{00000000-0005-0000-0000-00003C420000}"/>
    <cellStyle name="Normal 2 2 2 2 2 2 2 5 4 5 2 3" xfId="16970" xr:uid="{00000000-0005-0000-0000-00003D420000}"/>
    <cellStyle name="Normal 2 2 2 2 2 2 2 5 4 5 2 3 2" xfId="16971" xr:uid="{00000000-0005-0000-0000-00003E420000}"/>
    <cellStyle name="Normal 2 2 2 2 2 2 2 5 4 5 2 4" xfId="16972" xr:uid="{00000000-0005-0000-0000-00003F420000}"/>
    <cellStyle name="Normal 2 2 2 2 2 2 2 5 4 5 3" xfId="16973" xr:uid="{00000000-0005-0000-0000-000040420000}"/>
    <cellStyle name="Normal 2 2 2 2 2 2 2 5 4 5 3 2" xfId="16974" xr:uid="{00000000-0005-0000-0000-000041420000}"/>
    <cellStyle name="Normal 2 2 2 2 2 2 2 5 4 5 3 2 2" xfId="16975" xr:uid="{00000000-0005-0000-0000-000042420000}"/>
    <cellStyle name="Normal 2 2 2 2 2 2 2 5 4 5 3 3" xfId="16976" xr:uid="{00000000-0005-0000-0000-000043420000}"/>
    <cellStyle name="Normal 2 2 2 2 2 2 2 5 4 5 4" xfId="16977" xr:uid="{00000000-0005-0000-0000-000044420000}"/>
    <cellStyle name="Normal 2 2 2 2 2 2 2 5 4 5 4 2" xfId="16978" xr:uid="{00000000-0005-0000-0000-000045420000}"/>
    <cellStyle name="Normal 2 2 2 2 2 2 2 5 4 5 5" xfId="16979" xr:uid="{00000000-0005-0000-0000-000046420000}"/>
    <cellStyle name="Normal 2 2 2 2 2 2 2 5 4 6" xfId="16980" xr:uid="{00000000-0005-0000-0000-000047420000}"/>
    <cellStyle name="Normal 2 2 2 2 2 2 2 5 4 6 2" xfId="16981" xr:uid="{00000000-0005-0000-0000-000048420000}"/>
    <cellStyle name="Normal 2 2 2 2 2 2 2 5 4 6 2 2" xfId="16982" xr:uid="{00000000-0005-0000-0000-000049420000}"/>
    <cellStyle name="Normal 2 2 2 2 2 2 2 5 4 6 2 2 2" xfId="16983" xr:uid="{00000000-0005-0000-0000-00004A420000}"/>
    <cellStyle name="Normal 2 2 2 2 2 2 2 5 4 6 2 3" xfId="16984" xr:uid="{00000000-0005-0000-0000-00004B420000}"/>
    <cellStyle name="Normal 2 2 2 2 2 2 2 5 4 6 3" xfId="16985" xr:uid="{00000000-0005-0000-0000-00004C420000}"/>
    <cellStyle name="Normal 2 2 2 2 2 2 2 5 4 6 3 2" xfId="16986" xr:uid="{00000000-0005-0000-0000-00004D420000}"/>
    <cellStyle name="Normal 2 2 2 2 2 2 2 5 4 6 4" xfId="16987" xr:uid="{00000000-0005-0000-0000-00004E420000}"/>
    <cellStyle name="Normal 2 2 2 2 2 2 2 5 4 7" xfId="16988" xr:uid="{00000000-0005-0000-0000-00004F420000}"/>
    <cellStyle name="Normal 2 2 2 2 2 2 2 5 4 7 2" xfId="16989" xr:uid="{00000000-0005-0000-0000-000050420000}"/>
    <cellStyle name="Normal 2 2 2 2 2 2 2 5 4 7 2 2" xfId="16990" xr:uid="{00000000-0005-0000-0000-000051420000}"/>
    <cellStyle name="Normal 2 2 2 2 2 2 2 5 4 7 3" xfId="16991" xr:uid="{00000000-0005-0000-0000-000052420000}"/>
    <cellStyle name="Normal 2 2 2 2 2 2 2 5 4 8" xfId="16992" xr:uid="{00000000-0005-0000-0000-000053420000}"/>
    <cellStyle name="Normal 2 2 2 2 2 2 2 5 4 8 2" xfId="16993" xr:uid="{00000000-0005-0000-0000-000054420000}"/>
    <cellStyle name="Normal 2 2 2 2 2 2 2 5 4 9" xfId="16994" xr:uid="{00000000-0005-0000-0000-000055420000}"/>
    <cellStyle name="Normal 2 2 2 2 2 2 2 5 5" xfId="16995" xr:uid="{00000000-0005-0000-0000-000056420000}"/>
    <cellStyle name="Normal 2 2 2 2 2 2 2 5 5 2" xfId="16996" xr:uid="{00000000-0005-0000-0000-000057420000}"/>
    <cellStyle name="Normal 2 2 2 2 2 2 2 5 5 2 2" xfId="16997" xr:uid="{00000000-0005-0000-0000-000058420000}"/>
    <cellStyle name="Normal 2 2 2 2 2 2 2 5 5 2 2 2" xfId="16998" xr:uid="{00000000-0005-0000-0000-000059420000}"/>
    <cellStyle name="Normal 2 2 2 2 2 2 2 5 5 2 2 2 2" xfId="16999" xr:uid="{00000000-0005-0000-0000-00005A420000}"/>
    <cellStyle name="Normal 2 2 2 2 2 2 2 5 5 2 2 2 2 2" xfId="17000" xr:uid="{00000000-0005-0000-0000-00005B420000}"/>
    <cellStyle name="Normal 2 2 2 2 2 2 2 5 5 2 2 2 2 2 2" xfId="17001" xr:uid="{00000000-0005-0000-0000-00005C420000}"/>
    <cellStyle name="Normal 2 2 2 2 2 2 2 5 5 2 2 2 2 2 2 2" xfId="17002" xr:uid="{00000000-0005-0000-0000-00005D420000}"/>
    <cellStyle name="Normal 2 2 2 2 2 2 2 5 5 2 2 2 2 2 3" xfId="17003" xr:uid="{00000000-0005-0000-0000-00005E420000}"/>
    <cellStyle name="Normal 2 2 2 2 2 2 2 5 5 2 2 2 2 3" xfId="17004" xr:uid="{00000000-0005-0000-0000-00005F420000}"/>
    <cellStyle name="Normal 2 2 2 2 2 2 2 5 5 2 2 2 2 3 2" xfId="17005" xr:uid="{00000000-0005-0000-0000-000060420000}"/>
    <cellStyle name="Normal 2 2 2 2 2 2 2 5 5 2 2 2 2 4" xfId="17006" xr:uid="{00000000-0005-0000-0000-000061420000}"/>
    <cellStyle name="Normal 2 2 2 2 2 2 2 5 5 2 2 2 3" xfId="17007" xr:uid="{00000000-0005-0000-0000-000062420000}"/>
    <cellStyle name="Normal 2 2 2 2 2 2 2 5 5 2 2 2 3 2" xfId="17008" xr:uid="{00000000-0005-0000-0000-000063420000}"/>
    <cellStyle name="Normal 2 2 2 2 2 2 2 5 5 2 2 2 3 2 2" xfId="17009" xr:uid="{00000000-0005-0000-0000-000064420000}"/>
    <cellStyle name="Normal 2 2 2 2 2 2 2 5 5 2 2 2 3 3" xfId="17010" xr:uid="{00000000-0005-0000-0000-000065420000}"/>
    <cellStyle name="Normal 2 2 2 2 2 2 2 5 5 2 2 2 4" xfId="17011" xr:uid="{00000000-0005-0000-0000-000066420000}"/>
    <cellStyle name="Normal 2 2 2 2 2 2 2 5 5 2 2 2 4 2" xfId="17012" xr:uid="{00000000-0005-0000-0000-000067420000}"/>
    <cellStyle name="Normal 2 2 2 2 2 2 2 5 5 2 2 2 5" xfId="17013" xr:uid="{00000000-0005-0000-0000-000068420000}"/>
    <cellStyle name="Normal 2 2 2 2 2 2 2 5 5 2 2 3" xfId="17014" xr:uid="{00000000-0005-0000-0000-000069420000}"/>
    <cellStyle name="Normal 2 2 2 2 2 2 2 5 5 2 2 3 2" xfId="17015" xr:uid="{00000000-0005-0000-0000-00006A420000}"/>
    <cellStyle name="Normal 2 2 2 2 2 2 2 5 5 2 2 3 2 2" xfId="17016" xr:uid="{00000000-0005-0000-0000-00006B420000}"/>
    <cellStyle name="Normal 2 2 2 2 2 2 2 5 5 2 2 3 2 2 2" xfId="17017" xr:uid="{00000000-0005-0000-0000-00006C420000}"/>
    <cellStyle name="Normal 2 2 2 2 2 2 2 5 5 2 2 3 2 3" xfId="17018" xr:uid="{00000000-0005-0000-0000-00006D420000}"/>
    <cellStyle name="Normal 2 2 2 2 2 2 2 5 5 2 2 3 3" xfId="17019" xr:uid="{00000000-0005-0000-0000-00006E420000}"/>
    <cellStyle name="Normal 2 2 2 2 2 2 2 5 5 2 2 3 3 2" xfId="17020" xr:uid="{00000000-0005-0000-0000-00006F420000}"/>
    <cellStyle name="Normal 2 2 2 2 2 2 2 5 5 2 2 3 4" xfId="17021" xr:uid="{00000000-0005-0000-0000-000070420000}"/>
    <cellStyle name="Normal 2 2 2 2 2 2 2 5 5 2 2 4" xfId="17022" xr:uid="{00000000-0005-0000-0000-000071420000}"/>
    <cellStyle name="Normal 2 2 2 2 2 2 2 5 5 2 2 4 2" xfId="17023" xr:uid="{00000000-0005-0000-0000-000072420000}"/>
    <cellStyle name="Normal 2 2 2 2 2 2 2 5 5 2 2 4 2 2" xfId="17024" xr:uid="{00000000-0005-0000-0000-000073420000}"/>
    <cellStyle name="Normal 2 2 2 2 2 2 2 5 5 2 2 4 3" xfId="17025" xr:uid="{00000000-0005-0000-0000-000074420000}"/>
    <cellStyle name="Normal 2 2 2 2 2 2 2 5 5 2 2 5" xfId="17026" xr:uid="{00000000-0005-0000-0000-000075420000}"/>
    <cellStyle name="Normal 2 2 2 2 2 2 2 5 5 2 2 5 2" xfId="17027" xr:uid="{00000000-0005-0000-0000-000076420000}"/>
    <cellStyle name="Normal 2 2 2 2 2 2 2 5 5 2 2 6" xfId="17028" xr:uid="{00000000-0005-0000-0000-000077420000}"/>
    <cellStyle name="Normal 2 2 2 2 2 2 2 5 5 2 3" xfId="17029" xr:uid="{00000000-0005-0000-0000-000078420000}"/>
    <cellStyle name="Normal 2 2 2 2 2 2 2 5 5 2 3 2" xfId="17030" xr:uid="{00000000-0005-0000-0000-000079420000}"/>
    <cellStyle name="Normal 2 2 2 2 2 2 2 5 5 2 3 2 2" xfId="17031" xr:uid="{00000000-0005-0000-0000-00007A420000}"/>
    <cellStyle name="Normal 2 2 2 2 2 2 2 5 5 2 3 2 2 2" xfId="17032" xr:uid="{00000000-0005-0000-0000-00007B420000}"/>
    <cellStyle name="Normal 2 2 2 2 2 2 2 5 5 2 3 2 2 2 2" xfId="17033" xr:uid="{00000000-0005-0000-0000-00007C420000}"/>
    <cellStyle name="Normal 2 2 2 2 2 2 2 5 5 2 3 2 2 3" xfId="17034" xr:uid="{00000000-0005-0000-0000-00007D420000}"/>
    <cellStyle name="Normal 2 2 2 2 2 2 2 5 5 2 3 2 3" xfId="17035" xr:uid="{00000000-0005-0000-0000-00007E420000}"/>
    <cellStyle name="Normal 2 2 2 2 2 2 2 5 5 2 3 2 3 2" xfId="17036" xr:uid="{00000000-0005-0000-0000-00007F420000}"/>
    <cellStyle name="Normal 2 2 2 2 2 2 2 5 5 2 3 2 4" xfId="17037" xr:uid="{00000000-0005-0000-0000-000080420000}"/>
    <cellStyle name="Normal 2 2 2 2 2 2 2 5 5 2 3 3" xfId="17038" xr:uid="{00000000-0005-0000-0000-000081420000}"/>
    <cellStyle name="Normal 2 2 2 2 2 2 2 5 5 2 3 3 2" xfId="17039" xr:uid="{00000000-0005-0000-0000-000082420000}"/>
    <cellStyle name="Normal 2 2 2 2 2 2 2 5 5 2 3 3 2 2" xfId="17040" xr:uid="{00000000-0005-0000-0000-000083420000}"/>
    <cellStyle name="Normal 2 2 2 2 2 2 2 5 5 2 3 3 3" xfId="17041" xr:uid="{00000000-0005-0000-0000-000084420000}"/>
    <cellStyle name="Normal 2 2 2 2 2 2 2 5 5 2 3 4" xfId="17042" xr:uid="{00000000-0005-0000-0000-000085420000}"/>
    <cellStyle name="Normal 2 2 2 2 2 2 2 5 5 2 3 4 2" xfId="17043" xr:uid="{00000000-0005-0000-0000-000086420000}"/>
    <cellStyle name="Normal 2 2 2 2 2 2 2 5 5 2 3 5" xfId="17044" xr:uid="{00000000-0005-0000-0000-000087420000}"/>
    <cellStyle name="Normal 2 2 2 2 2 2 2 5 5 2 4" xfId="17045" xr:uid="{00000000-0005-0000-0000-000088420000}"/>
    <cellStyle name="Normal 2 2 2 2 2 2 2 5 5 2 4 2" xfId="17046" xr:uid="{00000000-0005-0000-0000-000089420000}"/>
    <cellStyle name="Normal 2 2 2 2 2 2 2 5 5 2 4 2 2" xfId="17047" xr:uid="{00000000-0005-0000-0000-00008A420000}"/>
    <cellStyle name="Normal 2 2 2 2 2 2 2 5 5 2 4 2 2 2" xfId="17048" xr:uid="{00000000-0005-0000-0000-00008B420000}"/>
    <cellStyle name="Normal 2 2 2 2 2 2 2 5 5 2 4 2 3" xfId="17049" xr:uid="{00000000-0005-0000-0000-00008C420000}"/>
    <cellStyle name="Normal 2 2 2 2 2 2 2 5 5 2 4 3" xfId="17050" xr:uid="{00000000-0005-0000-0000-00008D420000}"/>
    <cellStyle name="Normal 2 2 2 2 2 2 2 5 5 2 4 3 2" xfId="17051" xr:uid="{00000000-0005-0000-0000-00008E420000}"/>
    <cellStyle name="Normal 2 2 2 2 2 2 2 5 5 2 4 4" xfId="17052" xr:uid="{00000000-0005-0000-0000-00008F420000}"/>
    <cellStyle name="Normal 2 2 2 2 2 2 2 5 5 2 5" xfId="17053" xr:uid="{00000000-0005-0000-0000-000090420000}"/>
    <cellStyle name="Normal 2 2 2 2 2 2 2 5 5 2 5 2" xfId="17054" xr:uid="{00000000-0005-0000-0000-000091420000}"/>
    <cellStyle name="Normal 2 2 2 2 2 2 2 5 5 2 5 2 2" xfId="17055" xr:uid="{00000000-0005-0000-0000-000092420000}"/>
    <cellStyle name="Normal 2 2 2 2 2 2 2 5 5 2 5 3" xfId="17056" xr:uid="{00000000-0005-0000-0000-000093420000}"/>
    <cellStyle name="Normal 2 2 2 2 2 2 2 5 5 2 6" xfId="17057" xr:uid="{00000000-0005-0000-0000-000094420000}"/>
    <cellStyle name="Normal 2 2 2 2 2 2 2 5 5 2 6 2" xfId="17058" xr:uid="{00000000-0005-0000-0000-000095420000}"/>
    <cellStyle name="Normal 2 2 2 2 2 2 2 5 5 2 7" xfId="17059" xr:uid="{00000000-0005-0000-0000-000096420000}"/>
    <cellStyle name="Normal 2 2 2 2 2 2 2 5 5 3" xfId="17060" xr:uid="{00000000-0005-0000-0000-000097420000}"/>
    <cellStyle name="Normal 2 2 2 2 2 2 2 5 5 3 2" xfId="17061" xr:uid="{00000000-0005-0000-0000-000098420000}"/>
    <cellStyle name="Normal 2 2 2 2 2 2 2 5 5 3 2 2" xfId="17062" xr:uid="{00000000-0005-0000-0000-000099420000}"/>
    <cellStyle name="Normal 2 2 2 2 2 2 2 5 5 3 2 2 2" xfId="17063" xr:uid="{00000000-0005-0000-0000-00009A420000}"/>
    <cellStyle name="Normal 2 2 2 2 2 2 2 5 5 3 2 2 2 2" xfId="17064" xr:uid="{00000000-0005-0000-0000-00009B420000}"/>
    <cellStyle name="Normal 2 2 2 2 2 2 2 5 5 3 2 2 2 2 2" xfId="17065" xr:uid="{00000000-0005-0000-0000-00009C420000}"/>
    <cellStyle name="Normal 2 2 2 2 2 2 2 5 5 3 2 2 2 3" xfId="17066" xr:uid="{00000000-0005-0000-0000-00009D420000}"/>
    <cellStyle name="Normal 2 2 2 2 2 2 2 5 5 3 2 2 3" xfId="17067" xr:uid="{00000000-0005-0000-0000-00009E420000}"/>
    <cellStyle name="Normal 2 2 2 2 2 2 2 5 5 3 2 2 3 2" xfId="17068" xr:uid="{00000000-0005-0000-0000-00009F420000}"/>
    <cellStyle name="Normal 2 2 2 2 2 2 2 5 5 3 2 2 4" xfId="17069" xr:uid="{00000000-0005-0000-0000-0000A0420000}"/>
    <cellStyle name="Normal 2 2 2 2 2 2 2 5 5 3 2 3" xfId="17070" xr:uid="{00000000-0005-0000-0000-0000A1420000}"/>
    <cellStyle name="Normal 2 2 2 2 2 2 2 5 5 3 2 3 2" xfId="17071" xr:uid="{00000000-0005-0000-0000-0000A2420000}"/>
    <cellStyle name="Normal 2 2 2 2 2 2 2 5 5 3 2 3 2 2" xfId="17072" xr:uid="{00000000-0005-0000-0000-0000A3420000}"/>
    <cellStyle name="Normal 2 2 2 2 2 2 2 5 5 3 2 3 3" xfId="17073" xr:uid="{00000000-0005-0000-0000-0000A4420000}"/>
    <cellStyle name="Normal 2 2 2 2 2 2 2 5 5 3 2 4" xfId="17074" xr:uid="{00000000-0005-0000-0000-0000A5420000}"/>
    <cellStyle name="Normal 2 2 2 2 2 2 2 5 5 3 2 4 2" xfId="17075" xr:uid="{00000000-0005-0000-0000-0000A6420000}"/>
    <cellStyle name="Normal 2 2 2 2 2 2 2 5 5 3 2 5" xfId="17076" xr:uid="{00000000-0005-0000-0000-0000A7420000}"/>
    <cellStyle name="Normal 2 2 2 2 2 2 2 5 5 3 3" xfId="17077" xr:uid="{00000000-0005-0000-0000-0000A8420000}"/>
    <cellStyle name="Normal 2 2 2 2 2 2 2 5 5 3 3 2" xfId="17078" xr:uid="{00000000-0005-0000-0000-0000A9420000}"/>
    <cellStyle name="Normal 2 2 2 2 2 2 2 5 5 3 3 2 2" xfId="17079" xr:uid="{00000000-0005-0000-0000-0000AA420000}"/>
    <cellStyle name="Normal 2 2 2 2 2 2 2 5 5 3 3 2 2 2" xfId="17080" xr:uid="{00000000-0005-0000-0000-0000AB420000}"/>
    <cellStyle name="Normal 2 2 2 2 2 2 2 5 5 3 3 2 3" xfId="17081" xr:uid="{00000000-0005-0000-0000-0000AC420000}"/>
    <cellStyle name="Normal 2 2 2 2 2 2 2 5 5 3 3 3" xfId="17082" xr:uid="{00000000-0005-0000-0000-0000AD420000}"/>
    <cellStyle name="Normal 2 2 2 2 2 2 2 5 5 3 3 3 2" xfId="17083" xr:uid="{00000000-0005-0000-0000-0000AE420000}"/>
    <cellStyle name="Normal 2 2 2 2 2 2 2 5 5 3 3 4" xfId="17084" xr:uid="{00000000-0005-0000-0000-0000AF420000}"/>
    <cellStyle name="Normal 2 2 2 2 2 2 2 5 5 3 4" xfId="17085" xr:uid="{00000000-0005-0000-0000-0000B0420000}"/>
    <cellStyle name="Normal 2 2 2 2 2 2 2 5 5 3 4 2" xfId="17086" xr:uid="{00000000-0005-0000-0000-0000B1420000}"/>
    <cellStyle name="Normal 2 2 2 2 2 2 2 5 5 3 4 2 2" xfId="17087" xr:uid="{00000000-0005-0000-0000-0000B2420000}"/>
    <cellStyle name="Normal 2 2 2 2 2 2 2 5 5 3 4 3" xfId="17088" xr:uid="{00000000-0005-0000-0000-0000B3420000}"/>
    <cellStyle name="Normal 2 2 2 2 2 2 2 5 5 3 5" xfId="17089" xr:uid="{00000000-0005-0000-0000-0000B4420000}"/>
    <cellStyle name="Normal 2 2 2 2 2 2 2 5 5 3 5 2" xfId="17090" xr:uid="{00000000-0005-0000-0000-0000B5420000}"/>
    <cellStyle name="Normal 2 2 2 2 2 2 2 5 5 3 6" xfId="17091" xr:uid="{00000000-0005-0000-0000-0000B6420000}"/>
    <cellStyle name="Normal 2 2 2 2 2 2 2 5 5 4" xfId="17092" xr:uid="{00000000-0005-0000-0000-0000B7420000}"/>
    <cellStyle name="Normal 2 2 2 2 2 2 2 5 5 4 2" xfId="17093" xr:uid="{00000000-0005-0000-0000-0000B8420000}"/>
    <cellStyle name="Normal 2 2 2 2 2 2 2 5 5 4 2 2" xfId="17094" xr:uid="{00000000-0005-0000-0000-0000B9420000}"/>
    <cellStyle name="Normal 2 2 2 2 2 2 2 5 5 4 2 2 2" xfId="17095" xr:uid="{00000000-0005-0000-0000-0000BA420000}"/>
    <cellStyle name="Normal 2 2 2 2 2 2 2 5 5 4 2 2 2 2" xfId="17096" xr:uid="{00000000-0005-0000-0000-0000BB420000}"/>
    <cellStyle name="Normal 2 2 2 2 2 2 2 5 5 4 2 2 3" xfId="17097" xr:uid="{00000000-0005-0000-0000-0000BC420000}"/>
    <cellStyle name="Normal 2 2 2 2 2 2 2 5 5 4 2 3" xfId="17098" xr:uid="{00000000-0005-0000-0000-0000BD420000}"/>
    <cellStyle name="Normal 2 2 2 2 2 2 2 5 5 4 2 3 2" xfId="17099" xr:uid="{00000000-0005-0000-0000-0000BE420000}"/>
    <cellStyle name="Normal 2 2 2 2 2 2 2 5 5 4 2 4" xfId="17100" xr:uid="{00000000-0005-0000-0000-0000BF420000}"/>
    <cellStyle name="Normal 2 2 2 2 2 2 2 5 5 4 3" xfId="17101" xr:uid="{00000000-0005-0000-0000-0000C0420000}"/>
    <cellStyle name="Normal 2 2 2 2 2 2 2 5 5 4 3 2" xfId="17102" xr:uid="{00000000-0005-0000-0000-0000C1420000}"/>
    <cellStyle name="Normal 2 2 2 2 2 2 2 5 5 4 3 2 2" xfId="17103" xr:uid="{00000000-0005-0000-0000-0000C2420000}"/>
    <cellStyle name="Normal 2 2 2 2 2 2 2 5 5 4 3 3" xfId="17104" xr:uid="{00000000-0005-0000-0000-0000C3420000}"/>
    <cellStyle name="Normal 2 2 2 2 2 2 2 5 5 4 4" xfId="17105" xr:uid="{00000000-0005-0000-0000-0000C4420000}"/>
    <cellStyle name="Normal 2 2 2 2 2 2 2 5 5 4 4 2" xfId="17106" xr:uid="{00000000-0005-0000-0000-0000C5420000}"/>
    <cellStyle name="Normal 2 2 2 2 2 2 2 5 5 4 5" xfId="17107" xr:uid="{00000000-0005-0000-0000-0000C6420000}"/>
    <cellStyle name="Normal 2 2 2 2 2 2 2 5 5 5" xfId="17108" xr:uid="{00000000-0005-0000-0000-0000C7420000}"/>
    <cellStyle name="Normal 2 2 2 2 2 2 2 5 5 5 2" xfId="17109" xr:uid="{00000000-0005-0000-0000-0000C8420000}"/>
    <cellStyle name="Normal 2 2 2 2 2 2 2 5 5 5 2 2" xfId="17110" xr:uid="{00000000-0005-0000-0000-0000C9420000}"/>
    <cellStyle name="Normal 2 2 2 2 2 2 2 5 5 5 2 2 2" xfId="17111" xr:uid="{00000000-0005-0000-0000-0000CA420000}"/>
    <cellStyle name="Normal 2 2 2 2 2 2 2 5 5 5 2 3" xfId="17112" xr:uid="{00000000-0005-0000-0000-0000CB420000}"/>
    <cellStyle name="Normal 2 2 2 2 2 2 2 5 5 5 3" xfId="17113" xr:uid="{00000000-0005-0000-0000-0000CC420000}"/>
    <cellStyle name="Normal 2 2 2 2 2 2 2 5 5 5 3 2" xfId="17114" xr:uid="{00000000-0005-0000-0000-0000CD420000}"/>
    <cellStyle name="Normal 2 2 2 2 2 2 2 5 5 5 4" xfId="17115" xr:uid="{00000000-0005-0000-0000-0000CE420000}"/>
    <cellStyle name="Normal 2 2 2 2 2 2 2 5 5 6" xfId="17116" xr:uid="{00000000-0005-0000-0000-0000CF420000}"/>
    <cellStyle name="Normal 2 2 2 2 2 2 2 5 5 6 2" xfId="17117" xr:uid="{00000000-0005-0000-0000-0000D0420000}"/>
    <cellStyle name="Normal 2 2 2 2 2 2 2 5 5 6 2 2" xfId="17118" xr:uid="{00000000-0005-0000-0000-0000D1420000}"/>
    <cellStyle name="Normal 2 2 2 2 2 2 2 5 5 6 3" xfId="17119" xr:uid="{00000000-0005-0000-0000-0000D2420000}"/>
    <cellStyle name="Normal 2 2 2 2 2 2 2 5 5 7" xfId="17120" xr:uid="{00000000-0005-0000-0000-0000D3420000}"/>
    <cellStyle name="Normal 2 2 2 2 2 2 2 5 5 7 2" xfId="17121" xr:uid="{00000000-0005-0000-0000-0000D4420000}"/>
    <cellStyle name="Normal 2 2 2 2 2 2 2 5 5 8" xfId="17122" xr:uid="{00000000-0005-0000-0000-0000D5420000}"/>
    <cellStyle name="Normal 2 2 2 2 2 2 2 5 6" xfId="17123" xr:uid="{00000000-0005-0000-0000-0000D6420000}"/>
    <cellStyle name="Normal 2 2 2 2 2 2 2 5 6 2" xfId="17124" xr:uid="{00000000-0005-0000-0000-0000D7420000}"/>
    <cellStyle name="Normal 2 2 2 2 2 2 2 5 6 2 2" xfId="17125" xr:uid="{00000000-0005-0000-0000-0000D8420000}"/>
    <cellStyle name="Normal 2 2 2 2 2 2 2 5 6 2 2 2" xfId="17126" xr:uid="{00000000-0005-0000-0000-0000D9420000}"/>
    <cellStyle name="Normal 2 2 2 2 2 2 2 5 6 2 2 2 2" xfId="17127" xr:uid="{00000000-0005-0000-0000-0000DA420000}"/>
    <cellStyle name="Normal 2 2 2 2 2 2 2 5 6 2 2 2 2 2" xfId="17128" xr:uid="{00000000-0005-0000-0000-0000DB420000}"/>
    <cellStyle name="Normal 2 2 2 2 2 2 2 5 6 2 2 2 2 2 2" xfId="17129" xr:uid="{00000000-0005-0000-0000-0000DC420000}"/>
    <cellStyle name="Normal 2 2 2 2 2 2 2 5 6 2 2 2 2 3" xfId="17130" xr:uid="{00000000-0005-0000-0000-0000DD420000}"/>
    <cellStyle name="Normal 2 2 2 2 2 2 2 5 6 2 2 2 3" xfId="17131" xr:uid="{00000000-0005-0000-0000-0000DE420000}"/>
    <cellStyle name="Normal 2 2 2 2 2 2 2 5 6 2 2 2 3 2" xfId="17132" xr:uid="{00000000-0005-0000-0000-0000DF420000}"/>
    <cellStyle name="Normal 2 2 2 2 2 2 2 5 6 2 2 2 4" xfId="17133" xr:uid="{00000000-0005-0000-0000-0000E0420000}"/>
    <cellStyle name="Normal 2 2 2 2 2 2 2 5 6 2 2 3" xfId="17134" xr:uid="{00000000-0005-0000-0000-0000E1420000}"/>
    <cellStyle name="Normal 2 2 2 2 2 2 2 5 6 2 2 3 2" xfId="17135" xr:uid="{00000000-0005-0000-0000-0000E2420000}"/>
    <cellStyle name="Normal 2 2 2 2 2 2 2 5 6 2 2 3 2 2" xfId="17136" xr:uid="{00000000-0005-0000-0000-0000E3420000}"/>
    <cellStyle name="Normal 2 2 2 2 2 2 2 5 6 2 2 3 3" xfId="17137" xr:uid="{00000000-0005-0000-0000-0000E4420000}"/>
    <cellStyle name="Normal 2 2 2 2 2 2 2 5 6 2 2 4" xfId="17138" xr:uid="{00000000-0005-0000-0000-0000E5420000}"/>
    <cellStyle name="Normal 2 2 2 2 2 2 2 5 6 2 2 4 2" xfId="17139" xr:uid="{00000000-0005-0000-0000-0000E6420000}"/>
    <cellStyle name="Normal 2 2 2 2 2 2 2 5 6 2 2 5" xfId="17140" xr:uid="{00000000-0005-0000-0000-0000E7420000}"/>
    <cellStyle name="Normal 2 2 2 2 2 2 2 5 6 2 3" xfId="17141" xr:uid="{00000000-0005-0000-0000-0000E8420000}"/>
    <cellStyle name="Normal 2 2 2 2 2 2 2 5 6 2 3 2" xfId="17142" xr:uid="{00000000-0005-0000-0000-0000E9420000}"/>
    <cellStyle name="Normal 2 2 2 2 2 2 2 5 6 2 3 2 2" xfId="17143" xr:uid="{00000000-0005-0000-0000-0000EA420000}"/>
    <cellStyle name="Normal 2 2 2 2 2 2 2 5 6 2 3 2 2 2" xfId="17144" xr:uid="{00000000-0005-0000-0000-0000EB420000}"/>
    <cellStyle name="Normal 2 2 2 2 2 2 2 5 6 2 3 2 3" xfId="17145" xr:uid="{00000000-0005-0000-0000-0000EC420000}"/>
    <cellStyle name="Normal 2 2 2 2 2 2 2 5 6 2 3 3" xfId="17146" xr:uid="{00000000-0005-0000-0000-0000ED420000}"/>
    <cellStyle name="Normal 2 2 2 2 2 2 2 5 6 2 3 3 2" xfId="17147" xr:uid="{00000000-0005-0000-0000-0000EE420000}"/>
    <cellStyle name="Normal 2 2 2 2 2 2 2 5 6 2 3 4" xfId="17148" xr:uid="{00000000-0005-0000-0000-0000EF420000}"/>
    <cellStyle name="Normal 2 2 2 2 2 2 2 5 6 2 4" xfId="17149" xr:uid="{00000000-0005-0000-0000-0000F0420000}"/>
    <cellStyle name="Normal 2 2 2 2 2 2 2 5 6 2 4 2" xfId="17150" xr:uid="{00000000-0005-0000-0000-0000F1420000}"/>
    <cellStyle name="Normal 2 2 2 2 2 2 2 5 6 2 4 2 2" xfId="17151" xr:uid="{00000000-0005-0000-0000-0000F2420000}"/>
    <cellStyle name="Normal 2 2 2 2 2 2 2 5 6 2 4 3" xfId="17152" xr:uid="{00000000-0005-0000-0000-0000F3420000}"/>
    <cellStyle name="Normal 2 2 2 2 2 2 2 5 6 2 5" xfId="17153" xr:uid="{00000000-0005-0000-0000-0000F4420000}"/>
    <cellStyle name="Normal 2 2 2 2 2 2 2 5 6 2 5 2" xfId="17154" xr:uid="{00000000-0005-0000-0000-0000F5420000}"/>
    <cellStyle name="Normal 2 2 2 2 2 2 2 5 6 2 6" xfId="17155" xr:uid="{00000000-0005-0000-0000-0000F6420000}"/>
    <cellStyle name="Normal 2 2 2 2 2 2 2 5 6 3" xfId="17156" xr:uid="{00000000-0005-0000-0000-0000F7420000}"/>
    <cellStyle name="Normal 2 2 2 2 2 2 2 5 6 3 2" xfId="17157" xr:uid="{00000000-0005-0000-0000-0000F8420000}"/>
    <cellStyle name="Normal 2 2 2 2 2 2 2 5 6 3 2 2" xfId="17158" xr:uid="{00000000-0005-0000-0000-0000F9420000}"/>
    <cellStyle name="Normal 2 2 2 2 2 2 2 5 6 3 2 2 2" xfId="17159" xr:uid="{00000000-0005-0000-0000-0000FA420000}"/>
    <cellStyle name="Normal 2 2 2 2 2 2 2 5 6 3 2 2 2 2" xfId="17160" xr:uid="{00000000-0005-0000-0000-0000FB420000}"/>
    <cellStyle name="Normal 2 2 2 2 2 2 2 5 6 3 2 2 3" xfId="17161" xr:uid="{00000000-0005-0000-0000-0000FC420000}"/>
    <cellStyle name="Normal 2 2 2 2 2 2 2 5 6 3 2 3" xfId="17162" xr:uid="{00000000-0005-0000-0000-0000FD420000}"/>
    <cellStyle name="Normal 2 2 2 2 2 2 2 5 6 3 2 3 2" xfId="17163" xr:uid="{00000000-0005-0000-0000-0000FE420000}"/>
    <cellStyle name="Normal 2 2 2 2 2 2 2 5 6 3 2 4" xfId="17164" xr:uid="{00000000-0005-0000-0000-0000FF420000}"/>
    <cellStyle name="Normal 2 2 2 2 2 2 2 5 6 3 3" xfId="17165" xr:uid="{00000000-0005-0000-0000-000000430000}"/>
    <cellStyle name="Normal 2 2 2 2 2 2 2 5 6 3 3 2" xfId="17166" xr:uid="{00000000-0005-0000-0000-000001430000}"/>
    <cellStyle name="Normal 2 2 2 2 2 2 2 5 6 3 3 2 2" xfId="17167" xr:uid="{00000000-0005-0000-0000-000002430000}"/>
    <cellStyle name="Normal 2 2 2 2 2 2 2 5 6 3 3 3" xfId="17168" xr:uid="{00000000-0005-0000-0000-000003430000}"/>
    <cellStyle name="Normal 2 2 2 2 2 2 2 5 6 3 4" xfId="17169" xr:uid="{00000000-0005-0000-0000-000004430000}"/>
    <cellStyle name="Normal 2 2 2 2 2 2 2 5 6 3 4 2" xfId="17170" xr:uid="{00000000-0005-0000-0000-000005430000}"/>
    <cellStyle name="Normal 2 2 2 2 2 2 2 5 6 3 5" xfId="17171" xr:uid="{00000000-0005-0000-0000-000006430000}"/>
    <cellStyle name="Normal 2 2 2 2 2 2 2 5 6 4" xfId="17172" xr:uid="{00000000-0005-0000-0000-000007430000}"/>
    <cellStyle name="Normal 2 2 2 2 2 2 2 5 6 4 2" xfId="17173" xr:uid="{00000000-0005-0000-0000-000008430000}"/>
    <cellStyle name="Normal 2 2 2 2 2 2 2 5 6 4 2 2" xfId="17174" xr:uid="{00000000-0005-0000-0000-000009430000}"/>
    <cellStyle name="Normal 2 2 2 2 2 2 2 5 6 4 2 2 2" xfId="17175" xr:uid="{00000000-0005-0000-0000-00000A430000}"/>
    <cellStyle name="Normal 2 2 2 2 2 2 2 5 6 4 2 3" xfId="17176" xr:uid="{00000000-0005-0000-0000-00000B430000}"/>
    <cellStyle name="Normal 2 2 2 2 2 2 2 5 6 4 3" xfId="17177" xr:uid="{00000000-0005-0000-0000-00000C430000}"/>
    <cellStyle name="Normal 2 2 2 2 2 2 2 5 6 4 3 2" xfId="17178" xr:uid="{00000000-0005-0000-0000-00000D430000}"/>
    <cellStyle name="Normal 2 2 2 2 2 2 2 5 6 4 4" xfId="17179" xr:uid="{00000000-0005-0000-0000-00000E430000}"/>
    <cellStyle name="Normal 2 2 2 2 2 2 2 5 6 5" xfId="17180" xr:uid="{00000000-0005-0000-0000-00000F430000}"/>
    <cellStyle name="Normal 2 2 2 2 2 2 2 5 6 5 2" xfId="17181" xr:uid="{00000000-0005-0000-0000-000010430000}"/>
    <cellStyle name="Normal 2 2 2 2 2 2 2 5 6 5 2 2" xfId="17182" xr:uid="{00000000-0005-0000-0000-000011430000}"/>
    <cellStyle name="Normal 2 2 2 2 2 2 2 5 6 5 3" xfId="17183" xr:uid="{00000000-0005-0000-0000-000012430000}"/>
    <cellStyle name="Normal 2 2 2 2 2 2 2 5 6 6" xfId="17184" xr:uid="{00000000-0005-0000-0000-000013430000}"/>
    <cellStyle name="Normal 2 2 2 2 2 2 2 5 6 6 2" xfId="17185" xr:uid="{00000000-0005-0000-0000-000014430000}"/>
    <cellStyle name="Normal 2 2 2 2 2 2 2 5 6 7" xfId="17186" xr:uid="{00000000-0005-0000-0000-000015430000}"/>
    <cellStyle name="Normal 2 2 2 2 2 2 2 5 7" xfId="17187" xr:uid="{00000000-0005-0000-0000-000016430000}"/>
    <cellStyle name="Normal 2 2 2 2 2 2 2 5 7 2" xfId="17188" xr:uid="{00000000-0005-0000-0000-000017430000}"/>
    <cellStyle name="Normal 2 2 2 2 2 2 2 5 7 2 2" xfId="17189" xr:uid="{00000000-0005-0000-0000-000018430000}"/>
    <cellStyle name="Normal 2 2 2 2 2 2 2 5 7 2 2 2" xfId="17190" xr:uid="{00000000-0005-0000-0000-000019430000}"/>
    <cellStyle name="Normal 2 2 2 2 2 2 2 5 7 2 2 2 2" xfId="17191" xr:uid="{00000000-0005-0000-0000-00001A430000}"/>
    <cellStyle name="Normal 2 2 2 2 2 2 2 5 7 2 2 2 2 2" xfId="17192" xr:uid="{00000000-0005-0000-0000-00001B430000}"/>
    <cellStyle name="Normal 2 2 2 2 2 2 2 5 7 2 2 2 3" xfId="17193" xr:uid="{00000000-0005-0000-0000-00001C430000}"/>
    <cellStyle name="Normal 2 2 2 2 2 2 2 5 7 2 2 3" xfId="17194" xr:uid="{00000000-0005-0000-0000-00001D430000}"/>
    <cellStyle name="Normal 2 2 2 2 2 2 2 5 7 2 2 3 2" xfId="17195" xr:uid="{00000000-0005-0000-0000-00001E430000}"/>
    <cellStyle name="Normal 2 2 2 2 2 2 2 5 7 2 2 4" xfId="17196" xr:uid="{00000000-0005-0000-0000-00001F430000}"/>
    <cellStyle name="Normal 2 2 2 2 2 2 2 5 7 2 3" xfId="17197" xr:uid="{00000000-0005-0000-0000-000020430000}"/>
    <cellStyle name="Normal 2 2 2 2 2 2 2 5 7 2 3 2" xfId="17198" xr:uid="{00000000-0005-0000-0000-000021430000}"/>
    <cellStyle name="Normal 2 2 2 2 2 2 2 5 7 2 3 2 2" xfId="17199" xr:uid="{00000000-0005-0000-0000-000022430000}"/>
    <cellStyle name="Normal 2 2 2 2 2 2 2 5 7 2 3 3" xfId="17200" xr:uid="{00000000-0005-0000-0000-000023430000}"/>
    <cellStyle name="Normal 2 2 2 2 2 2 2 5 7 2 4" xfId="17201" xr:uid="{00000000-0005-0000-0000-000024430000}"/>
    <cellStyle name="Normal 2 2 2 2 2 2 2 5 7 2 4 2" xfId="17202" xr:uid="{00000000-0005-0000-0000-000025430000}"/>
    <cellStyle name="Normal 2 2 2 2 2 2 2 5 7 2 5" xfId="17203" xr:uid="{00000000-0005-0000-0000-000026430000}"/>
    <cellStyle name="Normal 2 2 2 2 2 2 2 5 7 3" xfId="17204" xr:uid="{00000000-0005-0000-0000-000027430000}"/>
    <cellStyle name="Normal 2 2 2 2 2 2 2 5 7 3 2" xfId="17205" xr:uid="{00000000-0005-0000-0000-000028430000}"/>
    <cellStyle name="Normal 2 2 2 2 2 2 2 5 7 3 2 2" xfId="17206" xr:uid="{00000000-0005-0000-0000-000029430000}"/>
    <cellStyle name="Normal 2 2 2 2 2 2 2 5 7 3 2 2 2" xfId="17207" xr:uid="{00000000-0005-0000-0000-00002A430000}"/>
    <cellStyle name="Normal 2 2 2 2 2 2 2 5 7 3 2 3" xfId="17208" xr:uid="{00000000-0005-0000-0000-00002B430000}"/>
    <cellStyle name="Normal 2 2 2 2 2 2 2 5 7 3 3" xfId="17209" xr:uid="{00000000-0005-0000-0000-00002C430000}"/>
    <cellStyle name="Normal 2 2 2 2 2 2 2 5 7 3 3 2" xfId="17210" xr:uid="{00000000-0005-0000-0000-00002D430000}"/>
    <cellStyle name="Normal 2 2 2 2 2 2 2 5 7 3 4" xfId="17211" xr:uid="{00000000-0005-0000-0000-00002E430000}"/>
    <cellStyle name="Normal 2 2 2 2 2 2 2 5 7 4" xfId="17212" xr:uid="{00000000-0005-0000-0000-00002F430000}"/>
    <cellStyle name="Normal 2 2 2 2 2 2 2 5 7 4 2" xfId="17213" xr:uid="{00000000-0005-0000-0000-000030430000}"/>
    <cellStyle name="Normal 2 2 2 2 2 2 2 5 7 4 2 2" xfId="17214" xr:uid="{00000000-0005-0000-0000-000031430000}"/>
    <cellStyle name="Normal 2 2 2 2 2 2 2 5 7 4 3" xfId="17215" xr:uid="{00000000-0005-0000-0000-000032430000}"/>
    <cellStyle name="Normal 2 2 2 2 2 2 2 5 7 5" xfId="17216" xr:uid="{00000000-0005-0000-0000-000033430000}"/>
    <cellStyle name="Normal 2 2 2 2 2 2 2 5 7 5 2" xfId="17217" xr:uid="{00000000-0005-0000-0000-000034430000}"/>
    <cellStyle name="Normal 2 2 2 2 2 2 2 5 7 6" xfId="17218" xr:uid="{00000000-0005-0000-0000-000035430000}"/>
    <cellStyle name="Normal 2 2 2 2 2 2 2 5 8" xfId="17219" xr:uid="{00000000-0005-0000-0000-000036430000}"/>
    <cellStyle name="Normal 2 2 2 2 2 2 2 5 8 2" xfId="17220" xr:uid="{00000000-0005-0000-0000-000037430000}"/>
    <cellStyle name="Normal 2 2 2 2 2 2 2 5 8 2 2" xfId="17221" xr:uid="{00000000-0005-0000-0000-000038430000}"/>
    <cellStyle name="Normal 2 2 2 2 2 2 2 5 8 2 2 2" xfId="17222" xr:uid="{00000000-0005-0000-0000-000039430000}"/>
    <cellStyle name="Normal 2 2 2 2 2 2 2 5 8 2 2 2 2" xfId="17223" xr:uid="{00000000-0005-0000-0000-00003A430000}"/>
    <cellStyle name="Normal 2 2 2 2 2 2 2 5 8 2 2 3" xfId="17224" xr:uid="{00000000-0005-0000-0000-00003B430000}"/>
    <cellStyle name="Normal 2 2 2 2 2 2 2 5 8 2 3" xfId="17225" xr:uid="{00000000-0005-0000-0000-00003C430000}"/>
    <cellStyle name="Normal 2 2 2 2 2 2 2 5 8 2 3 2" xfId="17226" xr:uid="{00000000-0005-0000-0000-00003D430000}"/>
    <cellStyle name="Normal 2 2 2 2 2 2 2 5 8 2 4" xfId="17227" xr:uid="{00000000-0005-0000-0000-00003E430000}"/>
    <cellStyle name="Normal 2 2 2 2 2 2 2 5 8 3" xfId="17228" xr:uid="{00000000-0005-0000-0000-00003F430000}"/>
    <cellStyle name="Normal 2 2 2 2 2 2 2 5 8 3 2" xfId="17229" xr:uid="{00000000-0005-0000-0000-000040430000}"/>
    <cellStyle name="Normal 2 2 2 2 2 2 2 5 8 3 2 2" xfId="17230" xr:uid="{00000000-0005-0000-0000-000041430000}"/>
    <cellStyle name="Normal 2 2 2 2 2 2 2 5 8 3 3" xfId="17231" xr:uid="{00000000-0005-0000-0000-000042430000}"/>
    <cellStyle name="Normal 2 2 2 2 2 2 2 5 8 4" xfId="17232" xr:uid="{00000000-0005-0000-0000-000043430000}"/>
    <cellStyle name="Normal 2 2 2 2 2 2 2 5 8 4 2" xfId="17233" xr:uid="{00000000-0005-0000-0000-000044430000}"/>
    <cellStyle name="Normal 2 2 2 2 2 2 2 5 8 5" xfId="17234" xr:uid="{00000000-0005-0000-0000-000045430000}"/>
    <cellStyle name="Normal 2 2 2 2 2 2 2 5 9" xfId="17235" xr:uid="{00000000-0005-0000-0000-000046430000}"/>
    <cellStyle name="Normal 2 2 2 2 2 2 2 5 9 2" xfId="17236" xr:uid="{00000000-0005-0000-0000-000047430000}"/>
    <cellStyle name="Normal 2 2 2 2 2 2 2 5 9 2 2" xfId="17237" xr:uid="{00000000-0005-0000-0000-000048430000}"/>
    <cellStyle name="Normal 2 2 2 2 2 2 2 5 9 2 2 2" xfId="17238" xr:uid="{00000000-0005-0000-0000-000049430000}"/>
    <cellStyle name="Normal 2 2 2 2 2 2 2 5 9 2 3" xfId="17239" xr:uid="{00000000-0005-0000-0000-00004A430000}"/>
    <cellStyle name="Normal 2 2 2 2 2 2 2 5 9 3" xfId="17240" xr:uid="{00000000-0005-0000-0000-00004B430000}"/>
    <cellStyle name="Normal 2 2 2 2 2 2 2 5 9 3 2" xfId="17241" xr:uid="{00000000-0005-0000-0000-00004C430000}"/>
    <cellStyle name="Normal 2 2 2 2 2 2 2 5 9 4" xfId="17242" xr:uid="{00000000-0005-0000-0000-00004D430000}"/>
    <cellStyle name="Normal 2 2 2 2 2 2 2 6" xfId="17243" xr:uid="{00000000-0005-0000-0000-00004E430000}"/>
    <cellStyle name="Normal 2 2 2 2 2 2 2 6 10" xfId="17244" xr:uid="{00000000-0005-0000-0000-00004F430000}"/>
    <cellStyle name="Normal 2 2 2 2 2 2 2 6 10 2" xfId="17245" xr:uid="{00000000-0005-0000-0000-000050430000}"/>
    <cellStyle name="Normal 2 2 2 2 2 2 2 6 10 2 2" xfId="17246" xr:uid="{00000000-0005-0000-0000-000051430000}"/>
    <cellStyle name="Normal 2 2 2 2 2 2 2 6 10 3" xfId="17247" xr:uid="{00000000-0005-0000-0000-000052430000}"/>
    <cellStyle name="Normal 2 2 2 2 2 2 2 6 11" xfId="17248" xr:uid="{00000000-0005-0000-0000-000053430000}"/>
    <cellStyle name="Normal 2 2 2 2 2 2 2 6 11 2" xfId="17249" xr:uid="{00000000-0005-0000-0000-000054430000}"/>
    <cellStyle name="Normal 2 2 2 2 2 2 2 6 12" xfId="17250" xr:uid="{00000000-0005-0000-0000-000055430000}"/>
    <cellStyle name="Normal 2 2 2 2 2 2 2 6 2" xfId="17251" xr:uid="{00000000-0005-0000-0000-000056430000}"/>
    <cellStyle name="Normal 2 2 2 2 2 2 2 6 2 2" xfId="17252" xr:uid="{00000000-0005-0000-0000-000057430000}"/>
    <cellStyle name="Normal 2 2 2 2 2 2 2 6 2 2 2" xfId="17253" xr:uid="{00000000-0005-0000-0000-000058430000}"/>
    <cellStyle name="Normal 2 2 2 2 2 2 2 6 2 2 2 2" xfId="17254" xr:uid="{00000000-0005-0000-0000-000059430000}"/>
    <cellStyle name="Normal 2 2 2 2 2 2 2 6 2 2 2 2 2" xfId="17255" xr:uid="{00000000-0005-0000-0000-00005A430000}"/>
    <cellStyle name="Normal 2 2 2 2 2 2 2 6 2 2 2 2 2 2" xfId="17256" xr:uid="{00000000-0005-0000-0000-00005B430000}"/>
    <cellStyle name="Normal 2 2 2 2 2 2 2 6 2 2 2 2 2 2 2" xfId="17257" xr:uid="{00000000-0005-0000-0000-00005C430000}"/>
    <cellStyle name="Normal 2 2 2 2 2 2 2 6 2 2 2 2 2 2 2 2" xfId="17258" xr:uid="{00000000-0005-0000-0000-00005D430000}"/>
    <cellStyle name="Normal 2 2 2 2 2 2 2 6 2 2 2 2 2 2 2 2 2" xfId="17259" xr:uid="{00000000-0005-0000-0000-00005E430000}"/>
    <cellStyle name="Normal 2 2 2 2 2 2 2 6 2 2 2 2 2 2 2 3" xfId="17260" xr:uid="{00000000-0005-0000-0000-00005F430000}"/>
    <cellStyle name="Normal 2 2 2 2 2 2 2 6 2 2 2 2 2 2 3" xfId="17261" xr:uid="{00000000-0005-0000-0000-000060430000}"/>
    <cellStyle name="Normal 2 2 2 2 2 2 2 6 2 2 2 2 2 2 3 2" xfId="17262" xr:uid="{00000000-0005-0000-0000-000061430000}"/>
    <cellStyle name="Normal 2 2 2 2 2 2 2 6 2 2 2 2 2 2 4" xfId="17263" xr:uid="{00000000-0005-0000-0000-000062430000}"/>
    <cellStyle name="Normal 2 2 2 2 2 2 2 6 2 2 2 2 2 3" xfId="17264" xr:uid="{00000000-0005-0000-0000-000063430000}"/>
    <cellStyle name="Normal 2 2 2 2 2 2 2 6 2 2 2 2 2 3 2" xfId="17265" xr:uid="{00000000-0005-0000-0000-000064430000}"/>
    <cellStyle name="Normal 2 2 2 2 2 2 2 6 2 2 2 2 2 3 2 2" xfId="17266" xr:uid="{00000000-0005-0000-0000-000065430000}"/>
    <cellStyle name="Normal 2 2 2 2 2 2 2 6 2 2 2 2 2 3 3" xfId="17267" xr:uid="{00000000-0005-0000-0000-000066430000}"/>
    <cellStyle name="Normal 2 2 2 2 2 2 2 6 2 2 2 2 2 4" xfId="17268" xr:uid="{00000000-0005-0000-0000-000067430000}"/>
    <cellStyle name="Normal 2 2 2 2 2 2 2 6 2 2 2 2 2 4 2" xfId="17269" xr:uid="{00000000-0005-0000-0000-000068430000}"/>
    <cellStyle name="Normal 2 2 2 2 2 2 2 6 2 2 2 2 2 5" xfId="17270" xr:uid="{00000000-0005-0000-0000-000069430000}"/>
    <cellStyle name="Normal 2 2 2 2 2 2 2 6 2 2 2 2 3" xfId="17271" xr:uid="{00000000-0005-0000-0000-00006A430000}"/>
    <cellStyle name="Normal 2 2 2 2 2 2 2 6 2 2 2 2 3 2" xfId="17272" xr:uid="{00000000-0005-0000-0000-00006B430000}"/>
    <cellStyle name="Normal 2 2 2 2 2 2 2 6 2 2 2 2 3 2 2" xfId="17273" xr:uid="{00000000-0005-0000-0000-00006C430000}"/>
    <cellStyle name="Normal 2 2 2 2 2 2 2 6 2 2 2 2 3 2 2 2" xfId="17274" xr:uid="{00000000-0005-0000-0000-00006D430000}"/>
    <cellStyle name="Normal 2 2 2 2 2 2 2 6 2 2 2 2 3 2 3" xfId="17275" xr:uid="{00000000-0005-0000-0000-00006E430000}"/>
    <cellStyle name="Normal 2 2 2 2 2 2 2 6 2 2 2 2 3 3" xfId="17276" xr:uid="{00000000-0005-0000-0000-00006F430000}"/>
    <cellStyle name="Normal 2 2 2 2 2 2 2 6 2 2 2 2 3 3 2" xfId="17277" xr:uid="{00000000-0005-0000-0000-000070430000}"/>
    <cellStyle name="Normal 2 2 2 2 2 2 2 6 2 2 2 2 3 4" xfId="17278" xr:uid="{00000000-0005-0000-0000-000071430000}"/>
    <cellStyle name="Normal 2 2 2 2 2 2 2 6 2 2 2 2 4" xfId="17279" xr:uid="{00000000-0005-0000-0000-000072430000}"/>
    <cellStyle name="Normal 2 2 2 2 2 2 2 6 2 2 2 2 4 2" xfId="17280" xr:uid="{00000000-0005-0000-0000-000073430000}"/>
    <cellStyle name="Normal 2 2 2 2 2 2 2 6 2 2 2 2 4 2 2" xfId="17281" xr:uid="{00000000-0005-0000-0000-000074430000}"/>
    <cellStyle name="Normal 2 2 2 2 2 2 2 6 2 2 2 2 4 3" xfId="17282" xr:uid="{00000000-0005-0000-0000-000075430000}"/>
    <cellStyle name="Normal 2 2 2 2 2 2 2 6 2 2 2 2 5" xfId="17283" xr:uid="{00000000-0005-0000-0000-000076430000}"/>
    <cellStyle name="Normal 2 2 2 2 2 2 2 6 2 2 2 2 5 2" xfId="17284" xr:uid="{00000000-0005-0000-0000-000077430000}"/>
    <cellStyle name="Normal 2 2 2 2 2 2 2 6 2 2 2 2 6" xfId="17285" xr:uid="{00000000-0005-0000-0000-000078430000}"/>
    <cellStyle name="Normal 2 2 2 2 2 2 2 6 2 2 2 3" xfId="17286" xr:uid="{00000000-0005-0000-0000-000079430000}"/>
    <cellStyle name="Normal 2 2 2 2 2 2 2 6 2 2 2 3 2" xfId="17287" xr:uid="{00000000-0005-0000-0000-00007A430000}"/>
    <cellStyle name="Normal 2 2 2 2 2 2 2 6 2 2 2 3 2 2" xfId="17288" xr:uid="{00000000-0005-0000-0000-00007B430000}"/>
    <cellStyle name="Normal 2 2 2 2 2 2 2 6 2 2 2 3 2 2 2" xfId="17289" xr:uid="{00000000-0005-0000-0000-00007C430000}"/>
    <cellStyle name="Normal 2 2 2 2 2 2 2 6 2 2 2 3 2 2 2 2" xfId="17290" xr:uid="{00000000-0005-0000-0000-00007D430000}"/>
    <cellStyle name="Normal 2 2 2 2 2 2 2 6 2 2 2 3 2 2 3" xfId="17291" xr:uid="{00000000-0005-0000-0000-00007E430000}"/>
    <cellStyle name="Normal 2 2 2 2 2 2 2 6 2 2 2 3 2 3" xfId="17292" xr:uid="{00000000-0005-0000-0000-00007F430000}"/>
    <cellStyle name="Normal 2 2 2 2 2 2 2 6 2 2 2 3 2 3 2" xfId="17293" xr:uid="{00000000-0005-0000-0000-000080430000}"/>
    <cellStyle name="Normal 2 2 2 2 2 2 2 6 2 2 2 3 2 4" xfId="17294" xr:uid="{00000000-0005-0000-0000-000081430000}"/>
    <cellStyle name="Normal 2 2 2 2 2 2 2 6 2 2 2 3 3" xfId="17295" xr:uid="{00000000-0005-0000-0000-000082430000}"/>
    <cellStyle name="Normal 2 2 2 2 2 2 2 6 2 2 2 3 3 2" xfId="17296" xr:uid="{00000000-0005-0000-0000-000083430000}"/>
    <cellStyle name="Normal 2 2 2 2 2 2 2 6 2 2 2 3 3 2 2" xfId="17297" xr:uid="{00000000-0005-0000-0000-000084430000}"/>
    <cellStyle name="Normal 2 2 2 2 2 2 2 6 2 2 2 3 3 3" xfId="17298" xr:uid="{00000000-0005-0000-0000-000085430000}"/>
    <cellStyle name="Normal 2 2 2 2 2 2 2 6 2 2 2 3 4" xfId="17299" xr:uid="{00000000-0005-0000-0000-000086430000}"/>
    <cellStyle name="Normal 2 2 2 2 2 2 2 6 2 2 2 3 4 2" xfId="17300" xr:uid="{00000000-0005-0000-0000-000087430000}"/>
    <cellStyle name="Normal 2 2 2 2 2 2 2 6 2 2 2 3 5" xfId="17301" xr:uid="{00000000-0005-0000-0000-000088430000}"/>
    <cellStyle name="Normal 2 2 2 2 2 2 2 6 2 2 2 4" xfId="17302" xr:uid="{00000000-0005-0000-0000-000089430000}"/>
    <cellStyle name="Normal 2 2 2 2 2 2 2 6 2 2 2 4 2" xfId="17303" xr:uid="{00000000-0005-0000-0000-00008A430000}"/>
    <cellStyle name="Normal 2 2 2 2 2 2 2 6 2 2 2 4 2 2" xfId="17304" xr:uid="{00000000-0005-0000-0000-00008B430000}"/>
    <cellStyle name="Normal 2 2 2 2 2 2 2 6 2 2 2 4 2 2 2" xfId="17305" xr:uid="{00000000-0005-0000-0000-00008C430000}"/>
    <cellStyle name="Normal 2 2 2 2 2 2 2 6 2 2 2 4 2 3" xfId="17306" xr:uid="{00000000-0005-0000-0000-00008D430000}"/>
    <cellStyle name="Normal 2 2 2 2 2 2 2 6 2 2 2 4 3" xfId="17307" xr:uid="{00000000-0005-0000-0000-00008E430000}"/>
    <cellStyle name="Normal 2 2 2 2 2 2 2 6 2 2 2 4 3 2" xfId="17308" xr:uid="{00000000-0005-0000-0000-00008F430000}"/>
    <cellStyle name="Normal 2 2 2 2 2 2 2 6 2 2 2 4 4" xfId="17309" xr:uid="{00000000-0005-0000-0000-000090430000}"/>
    <cellStyle name="Normal 2 2 2 2 2 2 2 6 2 2 2 5" xfId="17310" xr:uid="{00000000-0005-0000-0000-000091430000}"/>
    <cellStyle name="Normal 2 2 2 2 2 2 2 6 2 2 2 5 2" xfId="17311" xr:uid="{00000000-0005-0000-0000-000092430000}"/>
    <cellStyle name="Normal 2 2 2 2 2 2 2 6 2 2 2 5 2 2" xfId="17312" xr:uid="{00000000-0005-0000-0000-000093430000}"/>
    <cellStyle name="Normal 2 2 2 2 2 2 2 6 2 2 2 5 3" xfId="17313" xr:uid="{00000000-0005-0000-0000-000094430000}"/>
    <cellStyle name="Normal 2 2 2 2 2 2 2 6 2 2 2 6" xfId="17314" xr:uid="{00000000-0005-0000-0000-000095430000}"/>
    <cellStyle name="Normal 2 2 2 2 2 2 2 6 2 2 2 6 2" xfId="17315" xr:uid="{00000000-0005-0000-0000-000096430000}"/>
    <cellStyle name="Normal 2 2 2 2 2 2 2 6 2 2 2 7" xfId="17316" xr:uid="{00000000-0005-0000-0000-000097430000}"/>
    <cellStyle name="Normal 2 2 2 2 2 2 2 6 2 2 3" xfId="17317" xr:uid="{00000000-0005-0000-0000-000098430000}"/>
    <cellStyle name="Normal 2 2 2 2 2 2 2 6 2 2 3 2" xfId="17318" xr:uid="{00000000-0005-0000-0000-000099430000}"/>
    <cellStyle name="Normal 2 2 2 2 2 2 2 6 2 2 3 2 2" xfId="17319" xr:uid="{00000000-0005-0000-0000-00009A430000}"/>
    <cellStyle name="Normal 2 2 2 2 2 2 2 6 2 2 3 2 2 2" xfId="17320" xr:uid="{00000000-0005-0000-0000-00009B430000}"/>
    <cellStyle name="Normal 2 2 2 2 2 2 2 6 2 2 3 2 2 2 2" xfId="17321" xr:uid="{00000000-0005-0000-0000-00009C430000}"/>
    <cellStyle name="Normal 2 2 2 2 2 2 2 6 2 2 3 2 2 2 2 2" xfId="17322" xr:uid="{00000000-0005-0000-0000-00009D430000}"/>
    <cellStyle name="Normal 2 2 2 2 2 2 2 6 2 2 3 2 2 2 3" xfId="17323" xr:uid="{00000000-0005-0000-0000-00009E430000}"/>
    <cellStyle name="Normal 2 2 2 2 2 2 2 6 2 2 3 2 2 3" xfId="17324" xr:uid="{00000000-0005-0000-0000-00009F430000}"/>
    <cellStyle name="Normal 2 2 2 2 2 2 2 6 2 2 3 2 2 3 2" xfId="17325" xr:uid="{00000000-0005-0000-0000-0000A0430000}"/>
    <cellStyle name="Normal 2 2 2 2 2 2 2 6 2 2 3 2 2 4" xfId="17326" xr:uid="{00000000-0005-0000-0000-0000A1430000}"/>
    <cellStyle name="Normal 2 2 2 2 2 2 2 6 2 2 3 2 3" xfId="17327" xr:uid="{00000000-0005-0000-0000-0000A2430000}"/>
    <cellStyle name="Normal 2 2 2 2 2 2 2 6 2 2 3 2 3 2" xfId="17328" xr:uid="{00000000-0005-0000-0000-0000A3430000}"/>
    <cellStyle name="Normal 2 2 2 2 2 2 2 6 2 2 3 2 3 2 2" xfId="17329" xr:uid="{00000000-0005-0000-0000-0000A4430000}"/>
    <cellStyle name="Normal 2 2 2 2 2 2 2 6 2 2 3 2 3 3" xfId="17330" xr:uid="{00000000-0005-0000-0000-0000A5430000}"/>
    <cellStyle name="Normal 2 2 2 2 2 2 2 6 2 2 3 2 4" xfId="17331" xr:uid="{00000000-0005-0000-0000-0000A6430000}"/>
    <cellStyle name="Normal 2 2 2 2 2 2 2 6 2 2 3 2 4 2" xfId="17332" xr:uid="{00000000-0005-0000-0000-0000A7430000}"/>
    <cellStyle name="Normal 2 2 2 2 2 2 2 6 2 2 3 2 5" xfId="17333" xr:uid="{00000000-0005-0000-0000-0000A8430000}"/>
    <cellStyle name="Normal 2 2 2 2 2 2 2 6 2 2 3 3" xfId="17334" xr:uid="{00000000-0005-0000-0000-0000A9430000}"/>
    <cellStyle name="Normal 2 2 2 2 2 2 2 6 2 2 3 3 2" xfId="17335" xr:uid="{00000000-0005-0000-0000-0000AA430000}"/>
    <cellStyle name="Normal 2 2 2 2 2 2 2 6 2 2 3 3 2 2" xfId="17336" xr:uid="{00000000-0005-0000-0000-0000AB430000}"/>
    <cellStyle name="Normal 2 2 2 2 2 2 2 6 2 2 3 3 2 2 2" xfId="17337" xr:uid="{00000000-0005-0000-0000-0000AC430000}"/>
    <cellStyle name="Normal 2 2 2 2 2 2 2 6 2 2 3 3 2 3" xfId="17338" xr:uid="{00000000-0005-0000-0000-0000AD430000}"/>
    <cellStyle name="Normal 2 2 2 2 2 2 2 6 2 2 3 3 3" xfId="17339" xr:uid="{00000000-0005-0000-0000-0000AE430000}"/>
    <cellStyle name="Normal 2 2 2 2 2 2 2 6 2 2 3 3 3 2" xfId="17340" xr:uid="{00000000-0005-0000-0000-0000AF430000}"/>
    <cellStyle name="Normal 2 2 2 2 2 2 2 6 2 2 3 3 4" xfId="17341" xr:uid="{00000000-0005-0000-0000-0000B0430000}"/>
    <cellStyle name="Normal 2 2 2 2 2 2 2 6 2 2 3 4" xfId="17342" xr:uid="{00000000-0005-0000-0000-0000B1430000}"/>
    <cellStyle name="Normal 2 2 2 2 2 2 2 6 2 2 3 4 2" xfId="17343" xr:uid="{00000000-0005-0000-0000-0000B2430000}"/>
    <cellStyle name="Normal 2 2 2 2 2 2 2 6 2 2 3 4 2 2" xfId="17344" xr:uid="{00000000-0005-0000-0000-0000B3430000}"/>
    <cellStyle name="Normal 2 2 2 2 2 2 2 6 2 2 3 4 3" xfId="17345" xr:uid="{00000000-0005-0000-0000-0000B4430000}"/>
    <cellStyle name="Normal 2 2 2 2 2 2 2 6 2 2 3 5" xfId="17346" xr:uid="{00000000-0005-0000-0000-0000B5430000}"/>
    <cellStyle name="Normal 2 2 2 2 2 2 2 6 2 2 3 5 2" xfId="17347" xr:uid="{00000000-0005-0000-0000-0000B6430000}"/>
    <cellStyle name="Normal 2 2 2 2 2 2 2 6 2 2 3 6" xfId="17348" xr:uid="{00000000-0005-0000-0000-0000B7430000}"/>
    <cellStyle name="Normal 2 2 2 2 2 2 2 6 2 2 4" xfId="17349" xr:uid="{00000000-0005-0000-0000-0000B8430000}"/>
    <cellStyle name="Normal 2 2 2 2 2 2 2 6 2 2 4 2" xfId="17350" xr:uid="{00000000-0005-0000-0000-0000B9430000}"/>
    <cellStyle name="Normal 2 2 2 2 2 2 2 6 2 2 4 2 2" xfId="17351" xr:uid="{00000000-0005-0000-0000-0000BA430000}"/>
    <cellStyle name="Normal 2 2 2 2 2 2 2 6 2 2 4 2 2 2" xfId="17352" xr:uid="{00000000-0005-0000-0000-0000BB430000}"/>
    <cellStyle name="Normal 2 2 2 2 2 2 2 6 2 2 4 2 2 2 2" xfId="17353" xr:uid="{00000000-0005-0000-0000-0000BC430000}"/>
    <cellStyle name="Normal 2 2 2 2 2 2 2 6 2 2 4 2 2 3" xfId="17354" xr:uid="{00000000-0005-0000-0000-0000BD430000}"/>
    <cellStyle name="Normal 2 2 2 2 2 2 2 6 2 2 4 2 3" xfId="17355" xr:uid="{00000000-0005-0000-0000-0000BE430000}"/>
    <cellStyle name="Normal 2 2 2 2 2 2 2 6 2 2 4 2 3 2" xfId="17356" xr:uid="{00000000-0005-0000-0000-0000BF430000}"/>
    <cellStyle name="Normal 2 2 2 2 2 2 2 6 2 2 4 2 4" xfId="17357" xr:uid="{00000000-0005-0000-0000-0000C0430000}"/>
    <cellStyle name="Normal 2 2 2 2 2 2 2 6 2 2 4 3" xfId="17358" xr:uid="{00000000-0005-0000-0000-0000C1430000}"/>
    <cellStyle name="Normal 2 2 2 2 2 2 2 6 2 2 4 3 2" xfId="17359" xr:uid="{00000000-0005-0000-0000-0000C2430000}"/>
    <cellStyle name="Normal 2 2 2 2 2 2 2 6 2 2 4 3 2 2" xfId="17360" xr:uid="{00000000-0005-0000-0000-0000C3430000}"/>
    <cellStyle name="Normal 2 2 2 2 2 2 2 6 2 2 4 3 3" xfId="17361" xr:uid="{00000000-0005-0000-0000-0000C4430000}"/>
    <cellStyle name="Normal 2 2 2 2 2 2 2 6 2 2 4 4" xfId="17362" xr:uid="{00000000-0005-0000-0000-0000C5430000}"/>
    <cellStyle name="Normal 2 2 2 2 2 2 2 6 2 2 4 4 2" xfId="17363" xr:uid="{00000000-0005-0000-0000-0000C6430000}"/>
    <cellStyle name="Normal 2 2 2 2 2 2 2 6 2 2 4 5" xfId="17364" xr:uid="{00000000-0005-0000-0000-0000C7430000}"/>
    <cellStyle name="Normal 2 2 2 2 2 2 2 6 2 2 5" xfId="17365" xr:uid="{00000000-0005-0000-0000-0000C8430000}"/>
    <cellStyle name="Normal 2 2 2 2 2 2 2 6 2 2 5 2" xfId="17366" xr:uid="{00000000-0005-0000-0000-0000C9430000}"/>
    <cellStyle name="Normal 2 2 2 2 2 2 2 6 2 2 5 2 2" xfId="17367" xr:uid="{00000000-0005-0000-0000-0000CA430000}"/>
    <cellStyle name="Normal 2 2 2 2 2 2 2 6 2 2 5 2 2 2" xfId="17368" xr:uid="{00000000-0005-0000-0000-0000CB430000}"/>
    <cellStyle name="Normal 2 2 2 2 2 2 2 6 2 2 5 2 3" xfId="17369" xr:uid="{00000000-0005-0000-0000-0000CC430000}"/>
    <cellStyle name="Normal 2 2 2 2 2 2 2 6 2 2 5 3" xfId="17370" xr:uid="{00000000-0005-0000-0000-0000CD430000}"/>
    <cellStyle name="Normal 2 2 2 2 2 2 2 6 2 2 5 3 2" xfId="17371" xr:uid="{00000000-0005-0000-0000-0000CE430000}"/>
    <cellStyle name="Normal 2 2 2 2 2 2 2 6 2 2 5 4" xfId="17372" xr:uid="{00000000-0005-0000-0000-0000CF430000}"/>
    <cellStyle name="Normal 2 2 2 2 2 2 2 6 2 2 6" xfId="17373" xr:uid="{00000000-0005-0000-0000-0000D0430000}"/>
    <cellStyle name="Normal 2 2 2 2 2 2 2 6 2 2 6 2" xfId="17374" xr:uid="{00000000-0005-0000-0000-0000D1430000}"/>
    <cellStyle name="Normal 2 2 2 2 2 2 2 6 2 2 6 2 2" xfId="17375" xr:uid="{00000000-0005-0000-0000-0000D2430000}"/>
    <cellStyle name="Normal 2 2 2 2 2 2 2 6 2 2 6 3" xfId="17376" xr:uid="{00000000-0005-0000-0000-0000D3430000}"/>
    <cellStyle name="Normal 2 2 2 2 2 2 2 6 2 2 7" xfId="17377" xr:uid="{00000000-0005-0000-0000-0000D4430000}"/>
    <cellStyle name="Normal 2 2 2 2 2 2 2 6 2 2 7 2" xfId="17378" xr:uid="{00000000-0005-0000-0000-0000D5430000}"/>
    <cellStyle name="Normal 2 2 2 2 2 2 2 6 2 2 8" xfId="17379" xr:uid="{00000000-0005-0000-0000-0000D6430000}"/>
    <cellStyle name="Normal 2 2 2 2 2 2 2 6 2 3" xfId="17380" xr:uid="{00000000-0005-0000-0000-0000D7430000}"/>
    <cellStyle name="Normal 2 2 2 2 2 2 2 6 2 3 2" xfId="17381" xr:uid="{00000000-0005-0000-0000-0000D8430000}"/>
    <cellStyle name="Normal 2 2 2 2 2 2 2 6 2 3 2 2" xfId="17382" xr:uid="{00000000-0005-0000-0000-0000D9430000}"/>
    <cellStyle name="Normal 2 2 2 2 2 2 2 6 2 3 2 2 2" xfId="17383" xr:uid="{00000000-0005-0000-0000-0000DA430000}"/>
    <cellStyle name="Normal 2 2 2 2 2 2 2 6 2 3 2 2 2 2" xfId="17384" xr:uid="{00000000-0005-0000-0000-0000DB430000}"/>
    <cellStyle name="Normal 2 2 2 2 2 2 2 6 2 3 2 2 2 2 2" xfId="17385" xr:uid="{00000000-0005-0000-0000-0000DC430000}"/>
    <cellStyle name="Normal 2 2 2 2 2 2 2 6 2 3 2 2 2 2 2 2" xfId="17386" xr:uid="{00000000-0005-0000-0000-0000DD430000}"/>
    <cellStyle name="Normal 2 2 2 2 2 2 2 6 2 3 2 2 2 2 3" xfId="17387" xr:uid="{00000000-0005-0000-0000-0000DE430000}"/>
    <cellStyle name="Normal 2 2 2 2 2 2 2 6 2 3 2 2 2 3" xfId="17388" xr:uid="{00000000-0005-0000-0000-0000DF430000}"/>
    <cellStyle name="Normal 2 2 2 2 2 2 2 6 2 3 2 2 2 3 2" xfId="17389" xr:uid="{00000000-0005-0000-0000-0000E0430000}"/>
    <cellStyle name="Normal 2 2 2 2 2 2 2 6 2 3 2 2 2 4" xfId="17390" xr:uid="{00000000-0005-0000-0000-0000E1430000}"/>
    <cellStyle name="Normal 2 2 2 2 2 2 2 6 2 3 2 2 3" xfId="17391" xr:uid="{00000000-0005-0000-0000-0000E2430000}"/>
    <cellStyle name="Normal 2 2 2 2 2 2 2 6 2 3 2 2 3 2" xfId="17392" xr:uid="{00000000-0005-0000-0000-0000E3430000}"/>
    <cellStyle name="Normal 2 2 2 2 2 2 2 6 2 3 2 2 3 2 2" xfId="17393" xr:uid="{00000000-0005-0000-0000-0000E4430000}"/>
    <cellStyle name="Normal 2 2 2 2 2 2 2 6 2 3 2 2 3 3" xfId="17394" xr:uid="{00000000-0005-0000-0000-0000E5430000}"/>
    <cellStyle name="Normal 2 2 2 2 2 2 2 6 2 3 2 2 4" xfId="17395" xr:uid="{00000000-0005-0000-0000-0000E6430000}"/>
    <cellStyle name="Normal 2 2 2 2 2 2 2 6 2 3 2 2 4 2" xfId="17396" xr:uid="{00000000-0005-0000-0000-0000E7430000}"/>
    <cellStyle name="Normal 2 2 2 2 2 2 2 6 2 3 2 2 5" xfId="17397" xr:uid="{00000000-0005-0000-0000-0000E8430000}"/>
    <cellStyle name="Normal 2 2 2 2 2 2 2 6 2 3 2 3" xfId="17398" xr:uid="{00000000-0005-0000-0000-0000E9430000}"/>
    <cellStyle name="Normal 2 2 2 2 2 2 2 6 2 3 2 3 2" xfId="17399" xr:uid="{00000000-0005-0000-0000-0000EA430000}"/>
    <cellStyle name="Normal 2 2 2 2 2 2 2 6 2 3 2 3 2 2" xfId="17400" xr:uid="{00000000-0005-0000-0000-0000EB430000}"/>
    <cellStyle name="Normal 2 2 2 2 2 2 2 6 2 3 2 3 2 2 2" xfId="17401" xr:uid="{00000000-0005-0000-0000-0000EC430000}"/>
    <cellStyle name="Normal 2 2 2 2 2 2 2 6 2 3 2 3 2 3" xfId="17402" xr:uid="{00000000-0005-0000-0000-0000ED430000}"/>
    <cellStyle name="Normal 2 2 2 2 2 2 2 6 2 3 2 3 3" xfId="17403" xr:uid="{00000000-0005-0000-0000-0000EE430000}"/>
    <cellStyle name="Normal 2 2 2 2 2 2 2 6 2 3 2 3 3 2" xfId="17404" xr:uid="{00000000-0005-0000-0000-0000EF430000}"/>
    <cellStyle name="Normal 2 2 2 2 2 2 2 6 2 3 2 3 4" xfId="17405" xr:uid="{00000000-0005-0000-0000-0000F0430000}"/>
    <cellStyle name="Normal 2 2 2 2 2 2 2 6 2 3 2 4" xfId="17406" xr:uid="{00000000-0005-0000-0000-0000F1430000}"/>
    <cellStyle name="Normal 2 2 2 2 2 2 2 6 2 3 2 4 2" xfId="17407" xr:uid="{00000000-0005-0000-0000-0000F2430000}"/>
    <cellStyle name="Normal 2 2 2 2 2 2 2 6 2 3 2 4 2 2" xfId="17408" xr:uid="{00000000-0005-0000-0000-0000F3430000}"/>
    <cellStyle name="Normal 2 2 2 2 2 2 2 6 2 3 2 4 3" xfId="17409" xr:uid="{00000000-0005-0000-0000-0000F4430000}"/>
    <cellStyle name="Normal 2 2 2 2 2 2 2 6 2 3 2 5" xfId="17410" xr:uid="{00000000-0005-0000-0000-0000F5430000}"/>
    <cellStyle name="Normal 2 2 2 2 2 2 2 6 2 3 2 5 2" xfId="17411" xr:uid="{00000000-0005-0000-0000-0000F6430000}"/>
    <cellStyle name="Normal 2 2 2 2 2 2 2 6 2 3 2 6" xfId="17412" xr:uid="{00000000-0005-0000-0000-0000F7430000}"/>
    <cellStyle name="Normal 2 2 2 2 2 2 2 6 2 3 3" xfId="17413" xr:uid="{00000000-0005-0000-0000-0000F8430000}"/>
    <cellStyle name="Normal 2 2 2 2 2 2 2 6 2 3 3 2" xfId="17414" xr:uid="{00000000-0005-0000-0000-0000F9430000}"/>
    <cellStyle name="Normal 2 2 2 2 2 2 2 6 2 3 3 2 2" xfId="17415" xr:uid="{00000000-0005-0000-0000-0000FA430000}"/>
    <cellStyle name="Normal 2 2 2 2 2 2 2 6 2 3 3 2 2 2" xfId="17416" xr:uid="{00000000-0005-0000-0000-0000FB430000}"/>
    <cellStyle name="Normal 2 2 2 2 2 2 2 6 2 3 3 2 2 2 2" xfId="17417" xr:uid="{00000000-0005-0000-0000-0000FC430000}"/>
    <cellStyle name="Normal 2 2 2 2 2 2 2 6 2 3 3 2 2 3" xfId="17418" xr:uid="{00000000-0005-0000-0000-0000FD430000}"/>
    <cellStyle name="Normal 2 2 2 2 2 2 2 6 2 3 3 2 3" xfId="17419" xr:uid="{00000000-0005-0000-0000-0000FE430000}"/>
    <cellStyle name="Normal 2 2 2 2 2 2 2 6 2 3 3 2 3 2" xfId="17420" xr:uid="{00000000-0005-0000-0000-0000FF430000}"/>
    <cellStyle name="Normal 2 2 2 2 2 2 2 6 2 3 3 2 4" xfId="17421" xr:uid="{00000000-0005-0000-0000-000000440000}"/>
    <cellStyle name="Normal 2 2 2 2 2 2 2 6 2 3 3 3" xfId="17422" xr:uid="{00000000-0005-0000-0000-000001440000}"/>
    <cellStyle name="Normal 2 2 2 2 2 2 2 6 2 3 3 3 2" xfId="17423" xr:uid="{00000000-0005-0000-0000-000002440000}"/>
    <cellStyle name="Normal 2 2 2 2 2 2 2 6 2 3 3 3 2 2" xfId="17424" xr:uid="{00000000-0005-0000-0000-000003440000}"/>
    <cellStyle name="Normal 2 2 2 2 2 2 2 6 2 3 3 3 3" xfId="17425" xr:uid="{00000000-0005-0000-0000-000004440000}"/>
    <cellStyle name="Normal 2 2 2 2 2 2 2 6 2 3 3 4" xfId="17426" xr:uid="{00000000-0005-0000-0000-000005440000}"/>
    <cellStyle name="Normal 2 2 2 2 2 2 2 6 2 3 3 4 2" xfId="17427" xr:uid="{00000000-0005-0000-0000-000006440000}"/>
    <cellStyle name="Normal 2 2 2 2 2 2 2 6 2 3 3 5" xfId="17428" xr:uid="{00000000-0005-0000-0000-000007440000}"/>
    <cellStyle name="Normal 2 2 2 2 2 2 2 6 2 3 4" xfId="17429" xr:uid="{00000000-0005-0000-0000-000008440000}"/>
    <cellStyle name="Normal 2 2 2 2 2 2 2 6 2 3 4 2" xfId="17430" xr:uid="{00000000-0005-0000-0000-000009440000}"/>
    <cellStyle name="Normal 2 2 2 2 2 2 2 6 2 3 4 2 2" xfId="17431" xr:uid="{00000000-0005-0000-0000-00000A440000}"/>
    <cellStyle name="Normal 2 2 2 2 2 2 2 6 2 3 4 2 2 2" xfId="17432" xr:uid="{00000000-0005-0000-0000-00000B440000}"/>
    <cellStyle name="Normal 2 2 2 2 2 2 2 6 2 3 4 2 3" xfId="17433" xr:uid="{00000000-0005-0000-0000-00000C440000}"/>
    <cellStyle name="Normal 2 2 2 2 2 2 2 6 2 3 4 3" xfId="17434" xr:uid="{00000000-0005-0000-0000-00000D440000}"/>
    <cellStyle name="Normal 2 2 2 2 2 2 2 6 2 3 4 3 2" xfId="17435" xr:uid="{00000000-0005-0000-0000-00000E440000}"/>
    <cellStyle name="Normal 2 2 2 2 2 2 2 6 2 3 4 4" xfId="17436" xr:uid="{00000000-0005-0000-0000-00000F440000}"/>
    <cellStyle name="Normal 2 2 2 2 2 2 2 6 2 3 5" xfId="17437" xr:uid="{00000000-0005-0000-0000-000010440000}"/>
    <cellStyle name="Normal 2 2 2 2 2 2 2 6 2 3 5 2" xfId="17438" xr:uid="{00000000-0005-0000-0000-000011440000}"/>
    <cellStyle name="Normal 2 2 2 2 2 2 2 6 2 3 5 2 2" xfId="17439" xr:uid="{00000000-0005-0000-0000-000012440000}"/>
    <cellStyle name="Normal 2 2 2 2 2 2 2 6 2 3 5 3" xfId="17440" xr:uid="{00000000-0005-0000-0000-000013440000}"/>
    <cellStyle name="Normal 2 2 2 2 2 2 2 6 2 3 6" xfId="17441" xr:uid="{00000000-0005-0000-0000-000014440000}"/>
    <cellStyle name="Normal 2 2 2 2 2 2 2 6 2 3 6 2" xfId="17442" xr:uid="{00000000-0005-0000-0000-000015440000}"/>
    <cellStyle name="Normal 2 2 2 2 2 2 2 6 2 3 7" xfId="17443" xr:uid="{00000000-0005-0000-0000-000016440000}"/>
    <cellStyle name="Normal 2 2 2 2 2 2 2 6 2 4" xfId="17444" xr:uid="{00000000-0005-0000-0000-000017440000}"/>
    <cellStyle name="Normal 2 2 2 2 2 2 2 6 2 4 2" xfId="17445" xr:uid="{00000000-0005-0000-0000-000018440000}"/>
    <cellStyle name="Normal 2 2 2 2 2 2 2 6 2 4 2 2" xfId="17446" xr:uid="{00000000-0005-0000-0000-000019440000}"/>
    <cellStyle name="Normal 2 2 2 2 2 2 2 6 2 4 2 2 2" xfId="17447" xr:uid="{00000000-0005-0000-0000-00001A440000}"/>
    <cellStyle name="Normal 2 2 2 2 2 2 2 6 2 4 2 2 2 2" xfId="17448" xr:uid="{00000000-0005-0000-0000-00001B440000}"/>
    <cellStyle name="Normal 2 2 2 2 2 2 2 6 2 4 2 2 2 2 2" xfId="17449" xr:uid="{00000000-0005-0000-0000-00001C440000}"/>
    <cellStyle name="Normal 2 2 2 2 2 2 2 6 2 4 2 2 2 3" xfId="17450" xr:uid="{00000000-0005-0000-0000-00001D440000}"/>
    <cellStyle name="Normal 2 2 2 2 2 2 2 6 2 4 2 2 3" xfId="17451" xr:uid="{00000000-0005-0000-0000-00001E440000}"/>
    <cellStyle name="Normal 2 2 2 2 2 2 2 6 2 4 2 2 3 2" xfId="17452" xr:uid="{00000000-0005-0000-0000-00001F440000}"/>
    <cellStyle name="Normal 2 2 2 2 2 2 2 6 2 4 2 2 4" xfId="17453" xr:uid="{00000000-0005-0000-0000-000020440000}"/>
    <cellStyle name="Normal 2 2 2 2 2 2 2 6 2 4 2 3" xfId="17454" xr:uid="{00000000-0005-0000-0000-000021440000}"/>
    <cellStyle name="Normal 2 2 2 2 2 2 2 6 2 4 2 3 2" xfId="17455" xr:uid="{00000000-0005-0000-0000-000022440000}"/>
    <cellStyle name="Normal 2 2 2 2 2 2 2 6 2 4 2 3 2 2" xfId="17456" xr:uid="{00000000-0005-0000-0000-000023440000}"/>
    <cellStyle name="Normal 2 2 2 2 2 2 2 6 2 4 2 3 3" xfId="17457" xr:uid="{00000000-0005-0000-0000-000024440000}"/>
    <cellStyle name="Normal 2 2 2 2 2 2 2 6 2 4 2 4" xfId="17458" xr:uid="{00000000-0005-0000-0000-000025440000}"/>
    <cellStyle name="Normal 2 2 2 2 2 2 2 6 2 4 2 4 2" xfId="17459" xr:uid="{00000000-0005-0000-0000-000026440000}"/>
    <cellStyle name="Normal 2 2 2 2 2 2 2 6 2 4 2 5" xfId="17460" xr:uid="{00000000-0005-0000-0000-000027440000}"/>
    <cellStyle name="Normal 2 2 2 2 2 2 2 6 2 4 3" xfId="17461" xr:uid="{00000000-0005-0000-0000-000028440000}"/>
    <cellStyle name="Normal 2 2 2 2 2 2 2 6 2 4 3 2" xfId="17462" xr:uid="{00000000-0005-0000-0000-000029440000}"/>
    <cellStyle name="Normal 2 2 2 2 2 2 2 6 2 4 3 2 2" xfId="17463" xr:uid="{00000000-0005-0000-0000-00002A440000}"/>
    <cellStyle name="Normal 2 2 2 2 2 2 2 6 2 4 3 2 2 2" xfId="17464" xr:uid="{00000000-0005-0000-0000-00002B440000}"/>
    <cellStyle name="Normal 2 2 2 2 2 2 2 6 2 4 3 2 3" xfId="17465" xr:uid="{00000000-0005-0000-0000-00002C440000}"/>
    <cellStyle name="Normal 2 2 2 2 2 2 2 6 2 4 3 3" xfId="17466" xr:uid="{00000000-0005-0000-0000-00002D440000}"/>
    <cellStyle name="Normal 2 2 2 2 2 2 2 6 2 4 3 3 2" xfId="17467" xr:uid="{00000000-0005-0000-0000-00002E440000}"/>
    <cellStyle name="Normal 2 2 2 2 2 2 2 6 2 4 3 4" xfId="17468" xr:uid="{00000000-0005-0000-0000-00002F440000}"/>
    <cellStyle name="Normal 2 2 2 2 2 2 2 6 2 4 4" xfId="17469" xr:uid="{00000000-0005-0000-0000-000030440000}"/>
    <cellStyle name="Normal 2 2 2 2 2 2 2 6 2 4 4 2" xfId="17470" xr:uid="{00000000-0005-0000-0000-000031440000}"/>
    <cellStyle name="Normal 2 2 2 2 2 2 2 6 2 4 4 2 2" xfId="17471" xr:uid="{00000000-0005-0000-0000-000032440000}"/>
    <cellStyle name="Normal 2 2 2 2 2 2 2 6 2 4 4 3" xfId="17472" xr:uid="{00000000-0005-0000-0000-000033440000}"/>
    <cellStyle name="Normal 2 2 2 2 2 2 2 6 2 4 5" xfId="17473" xr:uid="{00000000-0005-0000-0000-000034440000}"/>
    <cellStyle name="Normal 2 2 2 2 2 2 2 6 2 4 5 2" xfId="17474" xr:uid="{00000000-0005-0000-0000-000035440000}"/>
    <cellStyle name="Normal 2 2 2 2 2 2 2 6 2 4 6" xfId="17475" xr:uid="{00000000-0005-0000-0000-000036440000}"/>
    <cellStyle name="Normal 2 2 2 2 2 2 2 6 2 5" xfId="17476" xr:uid="{00000000-0005-0000-0000-000037440000}"/>
    <cellStyle name="Normal 2 2 2 2 2 2 2 6 2 5 2" xfId="17477" xr:uid="{00000000-0005-0000-0000-000038440000}"/>
    <cellStyle name="Normal 2 2 2 2 2 2 2 6 2 5 2 2" xfId="17478" xr:uid="{00000000-0005-0000-0000-000039440000}"/>
    <cellStyle name="Normal 2 2 2 2 2 2 2 6 2 5 2 2 2" xfId="17479" xr:uid="{00000000-0005-0000-0000-00003A440000}"/>
    <cellStyle name="Normal 2 2 2 2 2 2 2 6 2 5 2 2 2 2" xfId="17480" xr:uid="{00000000-0005-0000-0000-00003B440000}"/>
    <cellStyle name="Normal 2 2 2 2 2 2 2 6 2 5 2 2 3" xfId="17481" xr:uid="{00000000-0005-0000-0000-00003C440000}"/>
    <cellStyle name="Normal 2 2 2 2 2 2 2 6 2 5 2 3" xfId="17482" xr:uid="{00000000-0005-0000-0000-00003D440000}"/>
    <cellStyle name="Normal 2 2 2 2 2 2 2 6 2 5 2 3 2" xfId="17483" xr:uid="{00000000-0005-0000-0000-00003E440000}"/>
    <cellStyle name="Normal 2 2 2 2 2 2 2 6 2 5 2 4" xfId="17484" xr:uid="{00000000-0005-0000-0000-00003F440000}"/>
    <cellStyle name="Normal 2 2 2 2 2 2 2 6 2 5 3" xfId="17485" xr:uid="{00000000-0005-0000-0000-000040440000}"/>
    <cellStyle name="Normal 2 2 2 2 2 2 2 6 2 5 3 2" xfId="17486" xr:uid="{00000000-0005-0000-0000-000041440000}"/>
    <cellStyle name="Normal 2 2 2 2 2 2 2 6 2 5 3 2 2" xfId="17487" xr:uid="{00000000-0005-0000-0000-000042440000}"/>
    <cellStyle name="Normal 2 2 2 2 2 2 2 6 2 5 3 3" xfId="17488" xr:uid="{00000000-0005-0000-0000-000043440000}"/>
    <cellStyle name="Normal 2 2 2 2 2 2 2 6 2 5 4" xfId="17489" xr:uid="{00000000-0005-0000-0000-000044440000}"/>
    <cellStyle name="Normal 2 2 2 2 2 2 2 6 2 5 4 2" xfId="17490" xr:uid="{00000000-0005-0000-0000-000045440000}"/>
    <cellStyle name="Normal 2 2 2 2 2 2 2 6 2 5 5" xfId="17491" xr:uid="{00000000-0005-0000-0000-000046440000}"/>
    <cellStyle name="Normal 2 2 2 2 2 2 2 6 2 6" xfId="17492" xr:uid="{00000000-0005-0000-0000-000047440000}"/>
    <cellStyle name="Normal 2 2 2 2 2 2 2 6 2 6 2" xfId="17493" xr:uid="{00000000-0005-0000-0000-000048440000}"/>
    <cellStyle name="Normal 2 2 2 2 2 2 2 6 2 6 2 2" xfId="17494" xr:uid="{00000000-0005-0000-0000-000049440000}"/>
    <cellStyle name="Normal 2 2 2 2 2 2 2 6 2 6 2 2 2" xfId="17495" xr:uid="{00000000-0005-0000-0000-00004A440000}"/>
    <cellStyle name="Normal 2 2 2 2 2 2 2 6 2 6 2 3" xfId="17496" xr:uid="{00000000-0005-0000-0000-00004B440000}"/>
    <cellStyle name="Normal 2 2 2 2 2 2 2 6 2 6 3" xfId="17497" xr:uid="{00000000-0005-0000-0000-00004C440000}"/>
    <cellStyle name="Normal 2 2 2 2 2 2 2 6 2 6 3 2" xfId="17498" xr:uid="{00000000-0005-0000-0000-00004D440000}"/>
    <cellStyle name="Normal 2 2 2 2 2 2 2 6 2 6 4" xfId="17499" xr:uid="{00000000-0005-0000-0000-00004E440000}"/>
    <cellStyle name="Normal 2 2 2 2 2 2 2 6 2 7" xfId="17500" xr:uid="{00000000-0005-0000-0000-00004F440000}"/>
    <cellStyle name="Normal 2 2 2 2 2 2 2 6 2 7 2" xfId="17501" xr:uid="{00000000-0005-0000-0000-000050440000}"/>
    <cellStyle name="Normal 2 2 2 2 2 2 2 6 2 7 2 2" xfId="17502" xr:uid="{00000000-0005-0000-0000-000051440000}"/>
    <cellStyle name="Normal 2 2 2 2 2 2 2 6 2 7 3" xfId="17503" xr:uid="{00000000-0005-0000-0000-000052440000}"/>
    <cellStyle name="Normal 2 2 2 2 2 2 2 6 2 8" xfId="17504" xr:uid="{00000000-0005-0000-0000-000053440000}"/>
    <cellStyle name="Normal 2 2 2 2 2 2 2 6 2 8 2" xfId="17505" xr:uid="{00000000-0005-0000-0000-000054440000}"/>
    <cellStyle name="Normal 2 2 2 2 2 2 2 6 2 9" xfId="17506" xr:uid="{00000000-0005-0000-0000-000055440000}"/>
    <cellStyle name="Normal 2 2 2 2 2 2 2 6 3" xfId="17507" xr:uid="{00000000-0005-0000-0000-000056440000}"/>
    <cellStyle name="Normal 2 2 2 2 2 2 2 6 3 2" xfId="17508" xr:uid="{00000000-0005-0000-0000-000057440000}"/>
    <cellStyle name="Normal 2 2 2 2 2 2 2 6 3 2 2" xfId="17509" xr:uid="{00000000-0005-0000-0000-000058440000}"/>
    <cellStyle name="Normal 2 2 2 2 2 2 2 6 3 2 2 2" xfId="17510" xr:uid="{00000000-0005-0000-0000-000059440000}"/>
    <cellStyle name="Normal 2 2 2 2 2 2 2 6 3 2 2 2 2" xfId="17511" xr:uid="{00000000-0005-0000-0000-00005A440000}"/>
    <cellStyle name="Normal 2 2 2 2 2 2 2 6 3 2 2 2 2 2" xfId="17512" xr:uid="{00000000-0005-0000-0000-00005B440000}"/>
    <cellStyle name="Normal 2 2 2 2 2 2 2 6 3 2 2 2 2 2 2" xfId="17513" xr:uid="{00000000-0005-0000-0000-00005C440000}"/>
    <cellStyle name="Normal 2 2 2 2 2 2 2 6 3 2 2 2 2 2 2 2" xfId="17514" xr:uid="{00000000-0005-0000-0000-00005D440000}"/>
    <cellStyle name="Normal 2 2 2 2 2 2 2 6 3 2 2 2 2 2 2 2 2" xfId="17515" xr:uid="{00000000-0005-0000-0000-00005E440000}"/>
    <cellStyle name="Normal 2 2 2 2 2 2 2 6 3 2 2 2 2 2 2 3" xfId="17516" xr:uid="{00000000-0005-0000-0000-00005F440000}"/>
    <cellStyle name="Normal 2 2 2 2 2 2 2 6 3 2 2 2 2 2 3" xfId="17517" xr:uid="{00000000-0005-0000-0000-000060440000}"/>
    <cellStyle name="Normal 2 2 2 2 2 2 2 6 3 2 2 2 2 2 3 2" xfId="17518" xr:uid="{00000000-0005-0000-0000-000061440000}"/>
    <cellStyle name="Normal 2 2 2 2 2 2 2 6 3 2 2 2 2 2 4" xfId="17519" xr:uid="{00000000-0005-0000-0000-000062440000}"/>
    <cellStyle name="Normal 2 2 2 2 2 2 2 6 3 2 2 2 2 3" xfId="17520" xr:uid="{00000000-0005-0000-0000-000063440000}"/>
    <cellStyle name="Normal 2 2 2 2 2 2 2 6 3 2 2 2 2 3 2" xfId="17521" xr:uid="{00000000-0005-0000-0000-000064440000}"/>
    <cellStyle name="Normal 2 2 2 2 2 2 2 6 3 2 2 2 2 3 2 2" xfId="17522" xr:uid="{00000000-0005-0000-0000-000065440000}"/>
    <cellStyle name="Normal 2 2 2 2 2 2 2 6 3 2 2 2 2 3 3" xfId="17523" xr:uid="{00000000-0005-0000-0000-000066440000}"/>
    <cellStyle name="Normal 2 2 2 2 2 2 2 6 3 2 2 2 2 4" xfId="17524" xr:uid="{00000000-0005-0000-0000-000067440000}"/>
    <cellStyle name="Normal 2 2 2 2 2 2 2 6 3 2 2 2 2 4 2" xfId="17525" xr:uid="{00000000-0005-0000-0000-000068440000}"/>
    <cellStyle name="Normal 2 2 2 2 2 2 2 6 3 2 2 2 2 5" xfId="17526" xr:uid="{00000000-0005-0000-0000-000069440000}"/>
    <cellStyle name="Normal 2 2 2 2 2 2 2 6 3 2 2 2 3" xfId="17527" xr:uid="{00000000-0005-0000-0000-00006A440000}"/>
    <cellStyle name="Normal 2 2 2 2 2 2 2 6 3 2 2 2 3 2" xfId="17528" xr:uid="{00000000-0005-0000-0000-00006B440000}"/>
    <cellStyle name="Normal 2 2 2 2 2 2 2 6 3 2 2 2 3 2 2" xfId="17529" xr:uid="{00000000-0005-0000-0000-00006C440000}"/>
    <cellStyle name="Normal 2 2 2 2 2 2 2 6 3 2 2 2 3 2 2 2" xfId="17530" xr:uid="{00000000-0005-0000-0000-00006D440000}"/>
    <cellStyle name="Normal 2 2 2 2 2 2 2 6 3 2 2 2 3 2 3" xfId="17531" xr:uid="{00000000-0005-0000-0000-00006E440000}"/>
    <cellStyle name="Normal 2 2 2 2 2 2 2 6 3 2 2 2 3 3" xfId="17532" xr:uid="{00000000-0005-0000-0000-00006F440000}"/>
    <cellStyle name="Normal 2 2 2 2 2 2 2 6 3 2 2 2 3 3 2" xfId="17533" xr:uid="{00000000-0005-0000-0000-000070440000}"/>
    <cellStyle name="Normal 2 2 2 2 2 2 2 6 3 2 2 2 3 4" xfId="17534" xr:uid="{00000000-0005-0000-0000-000071440000}"/>
    <cellStyle name="Normal 2 2 2 2 2 2 2 6 3 2 2 2 4" xfId="17535" xr:uid="{00000000-0005-0000-0000-000072440000}"/>
    <cellStyle name="Normal 2 2 2 2 2 2 2 6 3 2 2 2 4 2" xfId="17536" xr:uid="{00000000-0005-0000-0000-000073440000}"/>
    <cellStyle name="Normal 2 2 2 2 2 2 2 6 3 2 2 2 4 2 2" xfId="17537" xr:uid="{00000000-0005-0000-0000-000074440000}"/>
    <cellStyle name="Normal 2 2 2 2 2 2 2 6 3 2 2 2 4 3" xfId="17538" xr:uid="{00000000-0005-0000-0000-000075440000}"/>
    <cellStyle name="Normal 2 2 2 2 2 2 2 6 3 2 2 2 5" xfId="17539" xr:uid="{00000000-0005-0000-0000-000076440000}"/>
    <cellStyle name="Normal 2 2 2 2 2 2 2 6 3 2 2 2 5 2" xfId="17540" xr:uid="{00000000-0005-0000-0000-000077440000}"/>
    <cellStyle name="Normal 2 2 2 2 2 2 2 6 3 2 2 2 6" xfId="17541" xr:uid="{00000000-0005-0000-0000-000078440000}"/>
    <cellStyle name="Normal 2 2 2 2 2 2 2 6 3 2 2 3" xfId="17542" xr:uid="{00000000-0005-0000-0000-000079440000}"/>
    <cellStyle name="Normal 2 2 2 2 2 2 2 6 3 2 2 3 2" xfId="17543" xr:uid="{00000000-0005-0000-0000-00007A440000}"/>
    <cellStyle name="Normal 2 2 2 2 2 2 2 6 3 2 2 3 2 2" xfId="17544" xr:uid="{00000000-0005-0000-0000-00007B440000}"/>
    <cellStyle name="Normal 2 2 2 2 2 2 2 6 3 2 2 3 2 2 2" xfId="17545" xr:uid="{00000000-0005-0000-0000-00007C440000}"/>
    <cellStyle name="Normal 2 2 2 2 2 2 2 6 3 2 2 3 2 2 2 2" xfId="17546" xr:uid="{00000000-0005-0000-0000-00007D440000}"/>
    <cellStyle name="Normal 2 2 2 2 2 2 2 6 3 2 2 3 2 2 3" xfId="17547" xr:uid="{00000000-0005-0000-0000-00007E440000}"/>
    <cellStyle name="Normal 2 2 2 2 2 2 2 6 3 2 2 3 2 3" xfId="17548" xr:uid="{00000000-0005-0000-0000-00007F440000}"/>
    <cellStyle name="Normal 2 2 2 2 2 2 2 6 3 2 2 3 2 3 2" xfId="17549" xr:uid="{00000000-0005-0000-0000-000080440000}"/>
    <cellStyle name="Normal 2 2 2 2 2 2 2 6 3 2 2 3 2 4" xfId="17550" xr:uid="{00000000-0005-0000-0000-000081440000}"/>
    <cellStyle name="Normal 2 2 2 2 2 2 2 6 3 2 2 3 3" xfId="17551" xr:uid="{00000000-0005-0000-0000-000082440000}"/>
    <cellStyle name="Normal 2 2 2 2 2 2 2 6 3 2 2 3 3 2" xfId="17552" xr:uid="{00000000-0005-0000-0000-000083440000}"/>
    <cellStyle name="Normal 2 2 2 2 2 2 2 6 3 2 2 3 3 2 2" xfId="17553" xr:uid="{00000000-0005-0000-0000-000084440000}"/>
    <cellStyle name="Normal 2 2 2 2 2 2 2 6 3 2 2 3 3 3" xfId="17554" xr:uid="{00000000-0005-0000-0000-000085440000}"/>
    <cellStyle name="Normal 2 2 2 2 2 2 2 6 3 2 2 3 4" xfId="17555" xr:uid="{00000000-0005-0000-0000-000086440000}"/>
    <cellStyle name="Normal 2 2 2 2 2 2 2 6 3 2 2 3 4 2" xfId="17556" xr:uid="{00000000-0005-0000-0000-000087440000}"/>
    <cellStyle name="Normal 2 2 2 2 2 2 2 6 3 2 2 3 5" xfId="17557" xr:uid="{00000000-0005-0000-0000-000088440000}"/>
    <cellStyle name="Normal 2 2 2 2 2 2 2 6 3 2 2 4" xfId="17558" xr:uid="{00000000-0005-0000-0000-000089440000}"/>
    <cellStyle name="Normal 2 2 2 2 2 2 2 6 3 2 2 4 2" xfId="17559" xr:uid="{00000000-0005-0000-0000-00008A440000}"/>
    <cellStyle name="Normal 2 2 2 2 2 2 2 6 3 2 2 4 2 2" xfId="17560" xr:uid="{00000000-0005-0000-0000-00008B440000}"/>
    <cellStyle name="Normal 2 2 2 2 2 2 2 6 3 2 2 4 2 2 2" xfId="17561" xr:uid="{00000000-0005-0000-0000-00008C440000}"/>
    <cellStyle name="Normal 2 2 2 2 2 2 2 6 3 2 2 4 2 3" xfId="17562" xr:uid="{00000000-0005-0000-0000-00008D440000}"/>
    <cellStyle name="Normal 2 2 2 2 2 2 2 6 3 2 2 4 3" xfId="17563" xr:uid="{00000000-0005-0000-0000-00008E440000}"/>
    <cellStyle name="Normal 2 2 2 2 2 2 2 6 3 2 2 4 3 2" xfId="17564" xr:uid="{00000000-0005-0000-0000-00008F440000}"/>
    <cellStyle name="Normal 2 2 2 2 2 2 2 6 3 2 2 4 4" xfId="17565" xr:uid="{00000000-0005-0000-0000-000090440000}"/>
    <cellStyle name="Normal 2 2 2 2 2 2 2 6 3 2 2 5" xfId="17566" xr:uid="{00000000-0005-0000-0000-000091440000}"/>
    <cellStyle name="Normal 2 2 2 2 2 2 2 6 3 2 2 5 2" xfId="17567" xr:uid="{00000000-0005-0000-0000-000092440000}"/>
    <cellStyle name="Normal 2 2 2 2 2 2 2 6 3 2 2 5 2 2" xfId="17568" xr:uid="{00000000-0005-0000-0000-000093440000}"/>
    <cellStyle name="Normal 2 2 2 2 2 2 2 6 3 2 2 5 3" xfId="17569" xr:uid="{00000000-0005-0000-0000-000094440000}"/>
    <cellStyle name="Normal 2 2 2 2 2 2 2 6 3 2 2 6" xfId="17570" xr:uid="{00000000-0005-0000-0000-000095440000}"/>
    <cellStyle name="Normal 2 2 2 2 2 2 2 6 3 2 2 6 2" xfId="17571" xr:uid="{00000000-0005-0000-0000-000096440000}"/>
    <cellStyle name="Normal 2 2 2 2 2 2 2 6 3 2 2 7" xfId="17572" xr:uid="{00000000-0005-0000-0000-000097440000}"/>
    <cellStyle name="Normal 2 2 2 2 2 2 2 6 3 2 3" xfId="17573" xr:uid="{00000000-0005-0000-0000-000098440000}"/>
    <cellStyle name="Normal 2 2 2 2 2 2 2 6 3 2 3 2" xfId="17574" xr:uid="{00000000-0005-0000-0000-000099440000}"/>
    <cellStyle name="Normal 2 2 2 2 2 2 2 6 3 2 3 2 2" xfId="17575" xr:uid="{00000000-0005-0000-0000-00009A440000}"/>
    <cellStyle name="Normal 2 2 2 2 2 2 2 6 3 2 3 2 2 2" xfId="17576" xr:uid="{00000000-0005-0000-0000-00009B440000}"/>
    <cellStyle name="Normal 2 2 2 2 2 2 2 6 3 2 3 2 2 2 2" xfId="17577" xr:uid="{00000000-0005-0000-0000-00009C440000}"/>
    <cellStyle name="Normal 2 2 2 2 2 2 2 6 3 2 3 2 2 2 2 2" xfId="17578" xr:uid="{00000000-0005-0000-0000-00009D440000}"/>
    <cellStyle name="Normal 2 2 2 2 2 2 2 6 3 2 3 2 2 2 3" xfId="17579" xr:uid="{00000000-0005-0000-0000-00009E440000}"/>
    <cellStyle name="Normal 2 2 2 2 2 2 2 6 3 2 3 2 2 3" xfId="17580" xr:uid="{00000000-0005-0000-0000-00009F440000}"/>
    <cellStyle name="Normal 2 2 2 2 2 2 2 6 3 2 3 2 2 3 2" xfId="17581" xr:uid="{00000000-0005-0000-0000-0000A0440000}"/>
    <cellStyle name="Normal 2 2 2 2 2 2 2 6 3 2 3 2 2 4" xfId="17582" xr:uid="{00000000-0005-0000-0000-0000A1440000}"/>
    <cellStyle name="Normal 2 2 2 2 2 2 2 6 3 2 3 2 3" xfId="17583" xr:uid="{00000000-0005-0000-0000-0000A2440000}"/>
    <cellStyle name="Normal 2 2 2 2 2 2 2 6 3 2 3 2 3 2" xfId="17584" xr:uid="{00000000-0005-0000-0000-0000A3440000}"/>
    <cellStyle name="Normal 2 2 2 2 2 2 2 6 3 2 3 2 3 2 2" xfId="17585" xr:uid="{00000000-0005-0000-0000-0000A4440000}"/>
    <cellStyle name="Normal 2 2 2 2 2 2 2 6 3 2 3 2 3 3" xfId="17586" xr:uid="{00000000-0005-0000-0000-0000A5440000}"/>
    <cellStyle name="Normal 2 2 2 2 2 2 2 6 3 2 3 2 4" xfId="17587" xr:uid="{00000000-0005-0000-0000-0000A6440000}"/>
    <cellStyle name="Normal 2 2 2 2 2 2 2 6 3 2 3 2 4 2" xfId="17588" xr:uid="{00000000-0005-0000-0000-0000A7440000}"/>
    <cellStyle name="Normal 2 2 2 2 2 2 2 6 3 2 3 2 5" xfId="17589" xr:uid="{00000000-0005-0000-0000-0000A8440000}"/>
    <cellStyle name="Normal 2 2 2 2 2 2 2 6 3 2 3 3" xfId="17590" xr:uid="{00000000-0005-0000-0000-0000A9440000}"/>
    <cellStyle name="Normal 2 2 2 2 2 2 2 6 3 2 3 3 2" xfId="17591" xr:uid="{00000000-0005-0000-0000-0000AA440000}"/>
    <cellStyle name="Normal 2 2 2 2 2 2 2 6 3 2 3 3 2 2" xfId="17592" xr:uid="{00000000-0005-0000-0000-0000AB440000}"/>
    <cellStyle name="Normal 2 2 2 2 2 2 2 6 3 2 3 3 2 2 2" xfId="17593" xr:uid="{00000000-0005-0000-0000-0000AC440000}"/>
    <cellStyle name="Normal 2 2 2 2 2 2 2 6 3 2 3 3 2 3" xfId="17594" xr:uid="{00000000-0005-0000-0000-0000AD440000}"/>
    <cellStyle name="Normal 2 2 2 2 2 2 2 6 3 2 3 3 3" xfId="17595" xr:uid="{00000000-0005-0000-0000-0000AE440000}"/>
    <cellStyle name="Normal 2 2 2 2 2 2 2 6 3 2 3 3 3 2" xfId="17596" xr:uid="{00000000-0005-0000-0000-0000AF440000}"/>
    <cellStyle name="Normal 2 2 2 2 2 2 2 6 3 2 3 3 4" xfId="17597" xr:uid="{00000000-0005-0000-0000-0000B0440000}"/>
    <cellStyle name="Normal 2 2 2 2 2 2 2 6 3 2 3 4" xfId="17598" xr:uid="{00000000-0005-0000-0000-0000B1440000}"/>
    <cellStyle name="Normal 2 2 2 2 2 2 2 6 3 2 3 4 2" xfId="17599" xr:uid="{00000000-0005-0000-0000-0000B2440000}"/>
    <cellStyle name="Normal 2 2 2 2 2 2 2 6 3 2 3 4 2 2" xfId="17600" xr:uid="{00000000-0005-0000-0000-0000B3440000}"/>
    <cellStyle name="Normal 2 2 2 2 2 2 2 6 3 2 3 4 3" xfId="17601" xr:uid="{00000000-0005-0000-0000-0000B4440000}"/>
    <cellStyle name="Normal 2 2 2 2 2 2 2 6 3 2 3 5" xfId="17602" xr:uid="{00000000-0005-0000-0000-0000B5440000}"/>
    <cellStyle name="Normal 2 2 2 2 2 2 2 6 3 2 3 5 2" xfId="17603" xr:uid="{00000000-0005-0000-0000-0000B6440000}"/>
    <cellStyle name="Normal 2 2 2 2 2 2 2 6 3 2 3 6" xfId="17604" xr:uid="{00000000-0005-0000-0000-0000B7440000}"/>
    <cellStyle name="Normal 2 2 2 2 2 2 2 6 3 2 4" xfId="17605" xr:uid="{00000000-0005-0000-0000-0000B8440000}"/>
    <cellStyle name="Normal 2 2 2 2 2 2 2 6 3 2 4 2" xfId="17606" xr:uid="{00000000-0005-0000-0000-0000B9440000}"/>
    <cellStyle name="Normal 2 2 2 2 2 2 2 6 3 2 4 2 2" xfId="17607" xr:uid="{00000000-0005-0000-0000-0000BA440000}"/>
    <cellStyle name="Normal 2 2 2 2 2 2 2 6 3 2 4 2 2 2" xfId="17608" xr:uid="{00000000-0005-0000-0000-0000BB440000}"/>
    <cellStyle name="Normal 2 2 2 2 2 2 2 6 3 2 4 2 2 2 2" xfId="17609" xr:uid="{00000000-0005-0000-0000-0000BC440000}"/>
    <cellStyle name="Normal 2 2 2 2 2 2 2 6 3 2 4 2 2 3" xfId="17610" xr:uid="{00000000-0005-0000-0000-0000BD440000}"/>
    <cellStyle name="Normal 2 2 2 2 2 2 2 6 3 2 4 2 3" xfId="17611" xr:uid="{00000000-0005-0000-0000-0000BE440000}"/>
    <cellStyle name="Normal 2 2 2 2 2 2 2 6 3 2 4 2 3 2" xfId="17612" xr:uid="{00000000-0005-0000-0000-0000BF440000}"/>
    <cellStyle name="Normal 2 2 2 2 2 2 2 6 3 2 4 2 4" xfId="17613" xr:uid="{00000000-0005-0000-0000-0000C0440000}"/>
    <cellStyle name="Normal 2 2 2 2 2 2 2 6 3 2 4 3" xfId="17614" xr:uid="{00000000-0005-0000-0000-0000C1440000}"/>
    <cellStyle name="Normal 2 2 2 2 2 2 2 6 3 2 4 3 2" xfId="17615" xr:uid="{00000000-0005-0000-0000-0000C2440000}"/>
    <cellStyle name="Normal 2 2 2 2 2 2 2 6 3 2 4 3 2 2" xfId="17616" xr:uid="{00000000-0005-0000-0000-0000C3440000}"/>
    <cellStyle name="Normal 2 2 2 2 2 2 2 6 3 2 4 3 3" xfId="17617" xr:uid="{00000000-0005-0000-0000-0000C4440000}"/>
    <cellStyle name="Normal 2 2 2 2 2 2 2 6 3 2 4 4" xfId="17618" xr:uid="{00000000-0005-0000-0000-0000C5440000}"/>
    <cellStyle name="Normal 2 2 2 2 2 2 2 6 3 2 4 4 2" xfId="17619" xr:uid="{00000000-0005-0000-0000-0000C6440000}"/>
    <cellStyle name="Normal 2 2 2 2 2 2 2 6 3 2 4 5" xfId="17620" xr:uid="{00000000-0005-0000-0000-0000C7440000}"/>
    <cellStyle name="Normal 2 2 2 2 2 2 2 6 3 2 5" xfId="17621" xr:uid="{00000000-0005-0000-0000-0000C8440000}"/>
    <cellStyle name="Normal 2 2 2 2 2 2 2 6 3 2 5 2" xfId="17622" xr:uid="{00000000-0005-0000-0000-0000C9440000}"/>
    <cellStyle name="Normal 2 2 2 2 2 2 2 6 3 2 5 2 2" xfId="17623" xr:uid="{00000000-0005-0000-0000-0000CA440000}"/>
    <cellStyle name="Normal 2 2 2 2 2 2 2 6 3 2 5 2 2 2" xfId="17624" xr:uid="{00000000-0005-0000-0000-0000CB440000}"/>
    <cellStyle name="Normal 2 2 2 2 2 2 2 6 3 2 5 2 3" xfId="17625" xr:uid="{00000000-0005-0000-0000-0000CC440000}"/>
    <cellStyle name="Normal 2 2 2 2 2 2 2 6 3 2 5 3" xfId="17626" xr:uid="{00000000-0005-0000-0000-0000CD440000}"/>
    <cellStyle name="Normal 2 2 2 2 2 2 2 6 3 2 5 3 2" xfId="17627" xr:uid="{00000000-0005-0000-0000-0000CE440000}"/>
    <cellStyle name="Normal 2 2 2 2 2 2 2 6 3 2 5 4" xfId="17628" xr:uid="{00000000-0005-0000-0000-0000CF440000}"/>
    <cellStyle name="Normal 2 2 2 2 2 2 2 6 3 2 6" xfId="17629" xr:uid="{00000000-0005-0000-0000-0000D0440000}"/>
    <cellStyle name="Normal 2 2 2 2 2 2 2 6 3 2 6 2" xfId="17630" xr:uid="{00000000-0005-0000-0000-0000D1440000}"/>
    <cellStyle name="Normal 2 2 2 2 2 2 2 6 3 2 6 2 2" xfId="17631" xr:uid="{00000000-0005-0000-0000-0000D2440000}"/>
    <cellStyle name="Normal 2 2 2 2 2 2 2 6 3 2 6 3" xfId="17632" xr:uid="{00000000-0005-0000-0000-0000D3440000}"/>
    <cellStyle name="Normal 2 2 2 2 2 2 2 6 3 2 7" xfId="17633" xr:uid="{00000000-0005-0000-0000-0000D4440000}"/>
    <cellStyle name="Normal 2 2 2 2 2 2 2 6 3 2 7 2" xfId="17634" xr:uid="{00000000-0005-0000-0000-0000D5440000}"/>
    <cellStyle name="Normal 2 2 2 2 2 2 2 6 3 2 8" xfId="17635" xr:uid="{00000000-0005-0000-0000-0000D6440000}"/>
    <cellStyle name="Normal 2 2 2 2 2 2 2 6 3 3" xfId="17636" xr:uid="{00000000-0005-0000-0000-0000D7440000}"/>
    <cellStyle name="Normal 2 2 2 2 2 2 2 6 3 3 2" xfId="17637" xr:uid="{00000000-0005-0000-0000-0000D8440000}"/>
    <cellStyle name="Normal 2 2 2 2 2 2 2 6 3 3 2 2" xfId="17638" xr:uid="{00000000-0005-0000-0000-0000D9440000}"/>
    <cellStyle name="Normal 2 2 2 2 2 2 2 6 3 3 2 2 2" xfId="17639" xr:uid="{00000000-0005-0000-0000-0000DA440000}"/>
    <cellStyle name="Normal 2 2 2 2 2 2 2 6 3 3 2 2 2 2" xfId="17640" xr:uid="{00000000-0005-0000-0000-0000DB440000}"/>
    <cellStyle name="Normal 2 2 2 2 2 2 2 6 3 3 2 2 2 2 2" xfId="17641" xr:uid="{00000000-0005-0000-0000-0000DC440000}"/>
    <cellStyle name="Normal 2 2 2 2 2 2 2 6 3 3 2 2 2 2 2 2" xfId="17642" xr:uid="{00000000-0005-0000-0000-0000DD440000}"/>
    <cellStyle name="Normal 2 2 2 2 2 2 2 6 3 3 2 2 2 2 3" xfId="17643" xr:uid="{00000000-0005-0000-0000-0000DE440000}"/>
    <cellStyle name="Normal 2 2 2 2 2 2 2 6 3 3 2 2 2 3" xfId="17644" xr:uid="{00000000-0005-0000-0000-0000DF440000}"/>
    <cellStyle name="Normal 2 2 2 2 2 2 2 6 3 3 2 2 2 3 2" xfId="17645" xr:uid="{00000000-0005-0000-0000-0000E0440000}"/>
    <cellStyle name="Normal 2 2 2 2 2 2 2 6 3 3 2 2 2 4" xfId="17646" xr:uid="{00000000-0005-0000-0000-0000E1440000}"/>
    <cellStyle name="Normal 2 2 2 2 2 2 2 6 3 3 2 2 3" xfId="17647" xr:uid="{00000000-0005-0000-0000-0000E2440000}"/>
    <cellStyle name="Normal 2 2 2 2 2 2 2 6 3 3 2 2 3 2" xfId="17648" xr:uid="{00000000-0005-0000-0000-0000E3440000}"/>
    <cellStyle name="Normal 2 2 2 2 2 2 2 6 3 3 2 2 3 2 2" xfId="17649" xr:uid="{00000000-0005-0000-0000-0000E4440000}"/>
    <cellStyle name="Normal 2 2 2 2 2 2 2 6 3 3 2 2 3 3" xfId="17650" xr:uid="{00000000-0005-0000-0000-0000E5440000}"/>
    <cellStyle name="Normal 2 2 2 2 2 2 2 6 3 3 2 2 4" xfId="17651" xr:uid="{00000000-0005-0000-0000-0000E6440000}"/>
    <cellStyle name="Normal 2 2 2 2 2 2 2 6 3 3 2 2 4 2" xfId="17652" xr:uid="{00000000-0005-0000-0000-0000E7440000}"/>
    <cellStyle name="Normal 2 2 2 2 2 2 2 6 3 3 2 2 5" xfId="17653" xr:uid="{00000000-0005-0000-0000-0000E8440000}"/>
    <cellStyle name="Normal 2 2 2 2 2 2 2 6 3 3 2 3" xfId="17654" xr:uid="{00000000-0005-0000-0000-0000E9440000}"/>
    <cellStyle name="Normal 2 2 2 2 2 2 2 6 3 3 2 3 2" xfId="17655" xr:uid="{00000000-0005-0000-0000-0000EA440000}"/>
    <cellStyle name="Normal 2 2 2 2 2 2 2 6 3 3 2 3 2 2" xfId="17656" xr:uid="{00000000-0005-0000-0000-0000EB440000}"/>
    <cellStyle name="Normal 2 2 2 2 2 2 2 6 3 3 2 3 2 2 2" xfId="17657" xr:uid="{00000000-0005-0000-0000-0000EC440000}"/>
    <cellStyle name="Normal 2 2 2 2 2 2 2 6 3 3 2 3 2 3" xfId="17658" xr:uid="{00000000-0005-0000-0000-0000ED440000}"/>
    <cellStyle name="Normal 2 2 2 2 2 2 2 6 3 3 2 3 3" xfId="17659" xr:uid="{00000000-0005-0000-0000-0000EE440000}"/>
    <cellStyle name="Normal 2 2 2 2 2 2 2 6 3 3 2 3 3 2" xfId="17660" xr:uid="{00000000-0005-0000-0000-0000EF440000}"/>
    <cellStyle name="Normal 2 2 2 2 2 2 2 6 3 3 2 3 4" xfId="17661" xr:uid="{00000000-0005-0000-0000-0000F0440000}"/>
    <cellStyle name="Normal 2 2 2 2 2 2 2 6 3 3 2 4" xfId="17662" xr:uid="{00000000-0005-0000-0000-0000F1440000}"/>
    <cellStyle name="Normal 2 2 2 2 2 2 2 6 3 3 2 4 2" xfId="17663" xr:uid="{00000000-0005-0000-0000-0000F2440000}"/>
    <cellStyle name="Normal 2 2 2 2 2 2 2 6 3 3 2 4 2 2" xfId="17664" xr:uid="{00000000-0005-0000-0000-0000F3440000}"/>
    <cellStyle name="Normal 2 2 2 2 2 2 2 6 3 3 2 4 3" xfId="17665" xr:uid="{00000000-0005-0000-0000-0000F4440000}"/>
    <cellStyle name="Normal 2 2 2 2 2 2 2 6 3 3 2 5" xfId="17666" xr:uid="{00000000-0005-0000-0000-0000F5440000}"/>
    <cellStyle name="Normal 2 2 2 2 2 2 2 6 3 3 2 5 2" xfId="17667" xr:uid="{00000000-0005-0000-0000-0000F6440000}"/>
    <cellStyle name="Normal 2 2 2 2 2 2 2 6 3 3 2 6" xfId="17668" xr:uid="{00000000-0005-0000-0000-0000F7440000}"/>
    <cellStyle name="Normal 2 2 2 2 2 2 2 6 3 3 3" xfId="17669" xr:uid="{00000000-0005-0000-0000-0000F8440000}"/>
    <cellStyle name="Normal 2 2 2 2 2 2 2 6 3 3 3 2" xfId="17670" xr:uid="{00000000-0005-0000-0000-0000F9440000}"/>
    <cellStyle name="Normal 2 2 2 2 2 2 2 6 3 3 3 2 2" xfId="17671" xr:uid="{00000000-0005-0000-0000-0000FA440000}"/>
    <cellStyle name="Normal 2 2 2 2 2 2 2 6 3 3 3 2 2 2" xfId="17672" xr:uid="{00000000-0005-0000-0000-0000FB440000}"/>
    <cellStyle name="Normal 2 2 2 2 2 2 2 6 3 3 3 2 2 2 2" xfId="17673" xr:uid="{00000000-0005-0000-0000-0000FC440000}"/>
    <cellStyle name="Normal 2 2 2 2 2 2 2 6 3 3 3 2 2 3" xfId="17674" xr:uid="{00000000-0005-0000-0000-0000FD440000}"/>
    <cellStyle name="Normal 2 2 2 2 2 2 2 6 3 3 3 2 3" xfId="17675" xr:uid="{00000000-0005-0000-0000-0000FE440000}"/>
    <cellStyle name="Normal 2 2 2 2 2 2 2 6 3 3 3 2 3 2" xfId="17676" xr:uid="{00000000-0005-0000-0000-0000FF440000}"/>
    <cellStyle name="Normal 2 2 2 2 2 2 2 6 3 3 3 2 4" xfId="17677" xr:uid="{00000000-0005-0000-0000-000000450000}"/>
    <cellStyle name="Normal 2 2 2 2 2 2 2 6 3 3 3 3" xfId="17678" xr:uid="{00000000-0005-0000-0000-000001450000}"/>
    <cellStyle name="Normal 2 2 2 2 2 2 2 6 3 3 3 3 2" xfId="17679" xr:uid="{00000000-0005-0000-0000-000002450000}"/>
    <cellStyle name="Normal 2 2 2 2 2 2 2 6 3 3 3 3 2 2" xfId="17680" xr:uid="{00000000-0005-0000-0000-000003450000}"/>
    <cellStyle name="Normal 2 2 2 2 2 2 2 6 3 3 3 3 3" xfId="17681" xr:uid="{00000000-0005-0000-0000-000004450000}"/>
    <cellStyle name="Normal 2 2 2 2 2 2 2 6 3 3 3 4" xfId="17682" xr:uid="{00000000-0005-0000-0000-000005450000}"/>
    <cellStyle name="Normal 2 2 2 2 2 2 2 6 3 3 3 4 2" xfId="17683" xr:uid="{00000000-0005-0000-0000-000006450000}"/>
    <cellStyle name="Normal 2 2 2 2 2 2 2 6 3 3 3 5" xfId="17684" xr:uid="{00000000-0005-0000-0000-000007450000}"/>
    <cellStyle name="Normal 2 2 2 2 2 2 2 6 3 3 4" xfId="17685" xr:uid="{00000000-0005-0000-0000-000008450000}"/>
    <cellStyle name="Normal 2 2 2 2 2 2 2 6 3 3 4 2" xfId="17686" xr:uid="{00000000-0005-0000-0000-000009450000}"/>
    <cellStyle name="Normal 2 2 2 2 2 2 2 6 3 3 4 2 2" xfId="17687" xr:uid="{00000000-0005-0000-0000-00000A450000}"/>
    <cellStyle name="Normal 2 2 2 2 2 2 2 6 3 3 4 2 2 2" xfId="17688" xr:uid="{00000000-0005-0000-0000-00000B450000}"/>
    <cellStyle name="Normal 2 2 2 2 2 2 2 6 3 3 4 2 3" xfId="17689" xr:uid="{00000000-0005-0000-0000-00000C450000}"/>
    <cellStyle name="Normal 2 2 2 2 2 2 2 6 3 3 4 3" xfId="17690" xr:uid="{00000000-0005-0000-0000-00000D450000}"/>
    <cellStyle name="Normal 2 2 2 2 2 2 2 6 3 3 4 3 2" xfId="17691" xr:uid="{00000000-0005-0000-0000-00000E450000}"/>
    <cellStyle name="Normal 2 2 2 2 2 2 2 6 3 3 4 4" xfId="17692" xr:uid="{00000000-0005-0000-0000-00000F450000}"/>
    <cellStyle name="Normal 2 2 2 2 2 2 2 6 3 3 5" xfId="17693" xr:uid="{00000000-0005-0000-0000-000010450000}"/>
    <cellStyle name="Normal 2 2 2 2 2 2 2 6 3 3 5 2" xfId="17694" xr:uid="{00000000-0005-0000-0000-000011450000}"/>
    <cellStyle name="Normal 2 2 2 2 2 2 2 6 3 3 5 2 2" xfId="17695" xr:uid="{00000000-0005-0000-0000-000012450000}"/>
    <cellStyle name="Normal 2 2 2 2 2 2 2 6 3 3 5 3" xfId="17696" xr:uid="{00000000-0005-0000-0000-000013450000}"/>
    <cellStyle name="Normal 2 2 2 2 2 2 2 6 3 3 6" xfId="17697" xr:uid="{00000000-0005-0000-0000-000014450000}"/>
    <cellStyle name="Normal 2 2 2 2 2 2 2 6 3 3 6 2" xfId="17698" xr:uid="{00000000-0005-0000-0000-000015450000}"/>
    <cellStyle name="Normal 2 2 2 2 2 2 2 6 3 3 7" xfId="17699" xr:uid="{00000000-0005-0000-0000-000016450000}"/>
    <cellStyle name="Normal 2 2 2 2 2 2 2 6 3 4" xfId="17700" xr:uid="{00000000-0005-0000-0000-000017450000}"/>
    <cellStyle name="Normal 2 2 2 2 2 2 2 6 3 4 2" xfId="17701" xr:uid="{00000000-0005-0000-0000-000018450000}"/>
    <cellStyle name="Normal 2 2 2 2 2 2 2 6 3 4 2 2" xfId="17702" xr:uid="{00000000-0005-0000-0000-000019450000}"/>
    <cellStyle name="Normal 2 2 2 2 2 2 2 6 3 4 2 2 2" xfId="17703" xr:uid="{00000000-0005-0000-0000-00001A450000}"/>
    <cellStyle name="Normal 2 2 2 2 2 2 2 6 3 4 2 2 2 2" xfId="17704" xr:uid="{00000000-0005-0000-0000-00001B450000}"/>
    <cellStyle name="Normal 2 2 2 2 2 2 2 6 3 4 2 2 2 2 2" xfId="17705" xr:uid="{00000000-0005-0000-0000-00001C450000}"/>
    <cellStyle name="Normal 2 2 2 2 2 2 2 6 3 4 2 2 2 3" xfId="17706" xr:uid="{00000000-0005-0000-0000-00001D450000}"/>
    <cellStyle name="Normal 2 2 2 2 2 2 2 6 3 4 2 2 3" xfId="17707" xr:uid="{00000000-0005-0000-0000-00001E450000}"/>
    <cellStyle name="Normal 2 2 2 2 2 2 2 6 3 4 2 2 3 2" xfId="17708" xr:uid="{00000000-0005-0000-0000-00001F450000}"/>
    <cellStyle name="Normal 2 2 2 2 2 2 2 6 3 4 2 2 4" xfId="17709" xr:uid="{00000000-0005-0000-0000-000020450000}"/>
    <cellStyle name="Normal 2 2 2 2 2 2 2 6 3 4 2 3" xfId="17710" xr:uid="{00000000-0005-0000-0000-000021450000}"/>
    <cellStyle name="Normal 2 2 2 2 2 2 2 6 3 4 2 3 2" xfId="17711" xr:uid="{00000000-0005-0000-0000-000022450000}"/>
    <cellStyle name="Normal 2 2 2 2 2 2 2 6 3 4 2 3 2 2" xfId="17712" xr:uid="{00000000-0005-0000-0000-000023450000}"/>
    <cellStyle name="Normal 2 2 2 2 2 2 2 6 3 4 2 3 3" xfId="17713" xr:uid="{00000000-0005-0000-0000-000024450000}"/>
    <cellStyle name="Normal 2 2 2 2 2 2 2 6 3 4 2 4" xfId="17714" xr:uid="{00000000-0005-0000-0000-000025450000}"/>
    <cellStyle name="Normal 2 2 2 2 2 2 2 6 3 4 2 4 2" xfId="17715" xr:uid="{00000000-0005-0000-0000-000026450000}"/>
    <cellStyle name="Normal 2 2 2 2 2 2 2 6 3 4 2 5" xfId="17716" xr:uid="{00000000-0005-0000-0000-000027450000}"/>
    <cellStyle name="Normal 2 2 2 2 2 2 2 6 3 4 3" xfId="17717" xr:uid="{00000000-0005-0000-0000-000028450000}"/>
    <cellStyle name="Normal 2 2 2 2 2 2 2 6 3 4 3 2" xfId="17718" xr:uid="{00000000-0005-0000-0000-000029450000}"/>
    <cellStyle name="Normal 2 2 2 2 2 2 2 6 3 4 3 2 2" xfId="17719" xr:uid="{00000000-0005-0000-0000-00002A450000}"/>
    <cellStyle name="Normal 2 2 2 2 2 2 2 6 3 4 3 2 2 2" xfId="17720" xr:uid="{00000000-0005-0000-0000-00002B450000}"/>
    <cellStyle name="Normal 2 2 2 2 2 2 2 6 3 4 3 2 3" xfId="17721" xr:uid="{00000000-0005-0000-0000-00002C450000}"/>
    <cellStyle name="Normal 2 2 2 2 2 2 2 6 3 4 3 3" xfId="17722" xr:uid="{00000000-0005-0000-0000-00002D450000}"/>
    <cellStyle name="Normal 2 2 2 2 2 2 2 6 3 4 3 3 2" xfId="17723" xr:uid="{00000000-0005-0000-0000-00002E450000}"/>
    <cellStyle name="Normal 2 2 2 2 2 2 2 6 3 4 3 4" xfId="17724" xr:uid="{00000000-0005-0000-0000-00002F450000}"/>
    <cellStyle name="Normal 2 2 2 2 2 2 2 6 3 4 4" xfId="17725" xr:uid="{00000000-0005-0000-0000-000030450000}"/>
    <cellStyle name="Normal 2 2 2 2 2 2 2 6 3 4 4 2" xfId="17726" xr:uid="{00000000-0005-0000-0000-000031450000}"/>
    <cellStyle name="Normal 2 2 2 2 2 2 2 6 3 4 4 2 2" xfId="17727" xr:uid="{00000000-0005-0000-0000-000032450000}"/>
    <cellStyle name="Normal 2 2 2 2 2 2 2 6 3 4 4 3" xfId="17728" xr:uid="{00000000-0005-0000-0000-000033450000}"/>
    <cellStyle name="Normal 2 2 2 2 2 2 2 6 3 4 5" xfId="17729" xr:uid="{00000000-0005-0000-0000-000034450000}"/>
    <cellStyle name="Normal 2 2 2 2 2 2 2 6 3 4 5 2" xfId="17730" xr:uid="{00000000-0005-0000-0000-000035450000}"/>
    <cellStyle name="Normal 2 2 2 2 2 2 2 6 3 4 6" xfId="17731" xr:uid="{00000000-0005-0000-0000-000036450000}"/>
    <cellStyle name="Normal 2 2 2 2 2 2 2 6 3 5" xfId="17732" xr:uid="{00000000-0005-0000-0000-000037450000}"/>
    <cellStyle name="Normal 2 2 2 2 2 2 2 6 3 5 2" xfId="17733" xr:uid="{00000000-0005-0000-0000-000038450000}"/>
    <cellStyle name="Normal 2 2 2 2 2 2 2 6 3 5 2 2" xfId="17734" xr:uid="{00000000-0005-0000-0000-000039450000}"/>
    <cellStyle name="Normal 2 2 2 2 2 2 2 6 3 5 2 2 2" xfId="17735" xr:uid="{00000000-0005-0000-0000-00003A450000}"/>
    <cellStyle name="Normal 2 2 2 2 2 2 2 6 3 5 2 2 2 2" xfId="17736" xr:uid="{00000000-0005-0000-0000-00003B450000}"/>
    <cellStyle name="Normal 2 2 2 2 2 2 2 6 3 5 2 2 3" xfId="17737" xr:uid="{00000000-0005-0000-0000-00003C450000}"/>
    <cellStyle name="Normal 2 2 2 2 2 2 2 6 3 5 2 3" xfId="17738" xr:uid="{00000000-0005-0000-0000-00003D450000}"/>
    <cellStyle name="Normal 2 2 2 2 2 2 2 6 3 5 2 3 2" xfId="17739" xr:uid="{00000000-0005-0000-0000-00003E450000}"/>
    <cellStyle name="Normal 2 2 2 2 2 2 2 6 3 5 2 4" xfId="17740" xr:uid="{00000000-0005-0000-0000-00003F450000}"/>
    <cellStyle name="Normal 2 2 2 2 2 2 2 6 3 5 3" xfId="17741" xr:uid="{00000000-0005-0000-0000-000040450000}"/>
    <cellStyle name="Normal 2 2 2 2 2 2 2 6 3 5 3 2" xfId="17742" xr:uid="{00000000-0005-0000-0000-000041450000}"/>
    <cellStyle name="Normal 2 2 2 2 2 2 2 6 3 5 3 2 2" xfId="17743" xr:uid="{00000000-0005-0000-0000-000042450000}"/>
    <cellStyle name="Normal 2 2 2 2 2 2 2 6 3 5 3 3" xfId="17744" xr:uid="{00000000-0005-0000-0000-000043450000}"/>
    <cellStyle name="Normal 2 2 2 2 2 2 2 6 3 5 4" xfId="17745" xr:uid="{00000000-0005-0000-0000-000044450000}"/>
    <cellStyle name="Normal 2 2 2 2 2 2 2 6 3 5 4 2" xfId="17746" xr:uid="{00000000-0005-0000-0000-000045450000}"/>
    <cellStyle name="Normal 2 2 2 2 2 2 2 6 3 5 5" xfId="17747" xr:uid="{00000000-0005-0000-0000-000046450000}"/>
    <cellStyle name="Normal 2 2 2 2 2 2 2 6 3 6" xfId="17748" xr:uid="{00000000-0005-0000-0000-000047450000}"/>
    <cellStyle name="Normal 2 2 2 2 2 2 2 6 3 6 2" xfId="17749" xr:uid="{00000000-0005-0000-0000-000048450000}"/>
    <cellStyle name="Normal 2 2 2 2 2 2 2 6 3 6 2 2" xfId="17750" xr:uid="{00000000-0005-0000-0000-000049450000}"/>
    <cellStyle name="Normal 2 2 2 2 2 2 2 6 3 6 2 2 2" xfId="17751" xr:uid="{00000000-0005-0000-0000-00004A450000}"/>
    <cellStyle name="Normal 2 2 2 2 2 2 2 6 3 6 2 3" xfId="17752" xr:uid="{00000000-0005-0000-0000-00004B450000}"/>
    <cellStyle name="Normal 2 2 2 2 2 2 2 6 3 6 3" xfId="17753" xr:uid="{00000000-0005-0000-0000-00004C450000}"/>
    <cellStyle name="Normal 2 2 2 2 2 2 2 6 3 6 3 2" xfId="17754" xr:uid="{00000000-0005-0000-0000-00004D450000}"/>
    <cellStyle name="Normal 2 2 2 2 2 2 2 6 3 6 4" xfId="17755" xr:uid="{00000000-0005-0000-0000-00004E450000}"/>
    <cellStyle name="Normal 2 2 2 2 2 2 2 6 3 7" xfId="17756" xr:uid="{00000000-0005-0000-0000-00004F450000}"/>
    <cellStyle name="Normal 2 2 2 2 2 2 2 6 3 7 2" xfId="17757" xr:uid="{00000000-0005-0000-0000-000050450000}"/>
    <cellStyle name="Normal 2 2 2 2 2 2 2 6 3 7 2 2" xfId="17758" xr:uid="{00000000-0005-0000-0000-000051450000}"/>
    <cellStyle name="Normal 2 2 2 2 2 2 2 6 3 7 3" xfId="17759" xr:uid="{00000000-0005-0000-0000-000052450000}"/>
    <cellStyle name="Normal 2 2 2 2 2 2 2 6 3 8" xfId="17760" xr:uid="{00000000-0005-0000-0000-000053450000}"/>
    <cellStyle name="Normal 2 2 2 2 2 2 2 6 3 8 2" xfId="17761" xr:uid="{00000000-0005-0000-0000-000054450000}"/>
    <cellStyle name="Normal 2 2 2 2 2 2 2 6 3 9" xfId="17762" xr:uid="{00000000-0005-0000-0000-000055450000}"/>
    <cellStyle name="Normal 2 2 2 2 2 2 2 6 4" xfId="17763" xr:uid="{00000000-0005-0000-0000-000056450000}"/>
    <cellStyle name="Normal 2 2 2 2 2 2 2 6 4 2" xfId="17764" xr:uid="{00000000-0005-0000-0000-000057450000}"/>
    <cellStyle name="Normal 2 2 2 2 2 2 2 6 4 2 2" xfId="17765" xr:uid="{00000000-0005-0000-0000-000058450000}"/>
    <cellStyle name="Normal 2 2 2 2 2 2 2 6 4 2 2 2" xfId="17766" xr:uid="{00000000-0005-0000-0000-000059450000}"/>
    <cellStyle name="Normal 2 2 2 2 2 2 2 6 4 2 2 2 2" xfId="17767" xr:uid="{00000000-0005-0000-0000-00005A450000}"/>
    <cellStyle name="Normal 2 2 2 2 2 2 2 6 4 2 2 2 2 2" xfId="17768" xr:uid="{00000000-0005-0000-0000-00005B450000}"/>
    <cellStyle name="Normal 2 2 2 2 2 2 2 6 4 2 2 2 2 2 2" xfId="17769" xr:uid="{00000000-0005-0000-0000-00005C450000}"/>
    <cellStyle name="Normal 2 2 2 2 2 2 2 6 4 2 2 2 2 2 2 2" xfId="17770" xr:uid="{00000000-0005-0000-0000-00005D450000}"/>
    <cellStyle name="Normal 2 2 2 2 2 2 2 6 4 2 2 2 2 2 2 2 2" xfId="17771" xr:uid="{00000000-0005-0000-0000-00005E450000}"/>
    <cellStyle name="Normal 2 2 2 2 2 2 2 6 4 2 2 2 2 2 2 3" xfId="17772" xr:uid="{00000000-0005-0000-0000-00005F450000}"/>
    <cellStyle name="Normal 2 2 2 2 2 2 2 6 4 2 2 2 2 2 3" xfId="17773" xr:uid="{00000000-0005-0000-0000-000060450000}"/>
    <cellStyle name="Normal 2 2 2 2 2 2 2 6 4 2 2 2 2 2 3 2" xfId="17774" xr:uid="{00000000-0005-0000-0000-000061450000}"/>
    <cellStyle name="Normal 2 2 2 2 2 2 2 6 4 2 2 2 2 2 4" xfId="17775" xr:uid="{00000000-0005-0000-0000-000062450000}"/>
    <cellStyle name="Normal 2 2 2 2 2 2 2 6 4 2 2 2 2 3" xfId="17776" xr:uid="{00000000-0005-0000-0000-000063450000}"/>
    <cellStyle name="Normal 2 2 2 2 2 2 2 6 4 2 2 2 2 3 2" xfId="17777" xr:uid="{00000000-0005-0000-0000-000064450000}"/>
    <cellStyle name="Normal 2 2 2 2 2 2 2 6 4 2 2 2 2 3 2 2" xfId="17778" xr:uid="{00000000-0005-0000-0000-000065450000}"/>
    <cellStyle name="Normal 2 2 2 2 2 2 2 6 4 2 2 2 2 3 3" xfId="17779" xr:uid="{00000000-0005-0000-0000-000066450000}"/>
    <cellStyle name="Normal 2 2 2 2 2 2 2 6 4 2 2 2 2 4" xfId="17780" xr:uid="{00000000-0005-0000-0000-000067450000}"/>
    <cellStyle name="Normal 2 2 2 2 2 2 2 6 4 2 2 2 2 4 2" xfId="17781" xr:uid="{00000000-0005-0000-0000-000068450000}"/>
    <cellStyle name="Normal 2 2 2 2 2 2 2 6 4 2 2 2 2 5" xfId="17782" xr:uid="{00000000-0005-0000-0000-000069450000}"/>
    <cellStyle name="Normal 2 2 2 2 2 2 2 6 4 2 2 2 3" xfId="17783" xr:uid="{00000000-0005-0000-0000-00006A450000}"/>
    <cellStyle name="Normal 2 2 2 2 2 2 2 6 4 2 2 2 3 2" xfId="17784" xr:uid="{00000000-0005-0000-0000-00006B450000}"/>
    <cellStyle name="Normal 2 2 2 2 2 2 2 6 4 2 2 2 3 2 2" xfId="17785" xr:uid="{00000000-0005-0000-0000-00006C450000}"/>
    <cellStyle name="Normal 2 2 2 2 2 2 2 6 4 2 2 2 3 2 2 2" xfId="17786" xr:uid="{00000000-0005-0000-0000-00006D450000}"/>
    <cellStyle name="Normal 2 2 2 2 2 2 2 6 4 2 2 2 3 2 3" xfId="17787" xr:uid="{00000000-0005-0000-0000-00006E450000}"/>
    <cellStyle name="Normal 2 2 2 2 2 2 2 6 4 2 2 2 3 3" xfId="17788" xr:uid="{00000000-0005-0000-0000-00006F450000}"/>
    <cellStyle name="Normal 2 2 2 2 2 2 2 6 4 2 2 2 3 3 2" xfId="17789" xr:uid="{00000000-0005-0000-0000-000070450000}"/>
    <cellStyle name="Normal 2 2 2 2 2 2 2 6 4 2 2 2 3 4" xfId="17790" xr:uid="{00000000-0005-0000-0000-000071450000}"/>
    <cellStyle name="Normal 2 2 2 2 2 2 2 6 4 2 2 2 4" xfId="17791" xr:uid="{00000000-0005-0000-0000-000072450000}"/>
    <cellStyle name="Normal 2 2 2 2 2 2 2 6 4 2 2 2 4 2" xfId="17792" xr:uid="{00000000-0005-0000-0000-000073450000}"/>
    <cellStyle name="Normal 2 2 2 2 2 2 2 6 4 2 2 2 4 2 2" xfId="17793" xr:uid="{00000000-0005-0000-0000-000074450000}"/>
    <cellStyle name="Normal 2 2 2 2 2 2 2 6 4 2 2 2 4 3" xfId="17794" xr:uid="{00000000-0005-0000-0000-000075450000}"/>
    <cellStyle name="Normal 2 2 2 2 2 2 2 6 4 2 2 2 5" xfId="17795" xr:uid="{00000000-0005-0000-0000-000076450000}"/>
    <cellStyle name="Normal 2 2 2 2 2 2 2 6 4 2 2 2 5 2" xfId="17796" xr:uid="{00000000-0005-0000-0000-000077450000}"/>
    <cellStyle name="Normal 2 2 2 2 2 2 2 6 4 2 2 2 6" xfId="17797" xr:uid="{00000000-0005-0000-0000-000078450000}"/>
    <cellStyle name="Normal 2 2 2 2 2 2 2 6 4 2 2 3" xfId="17798" xr:uid="{00000000-0005-0000-0000-000079450000}"/>
    <cellStyle name="Normal 2 2 2 2 2 2 2 6 4 2 2 3 2" xfId="17799" xr:uid="{00000000-0005-0000-0000-00007A450000}"/>
    <cellStyle name="Normal 2 2 2 2 2 2 2 6 4 2 2 3 2 2" xfId="17800" xr:uid="{00000000-0005-0000-0000-00007B450000}"/>
    <cellStyle name="Normal 2 2 2 2 2 2 2 6 4 2 2 3 2 2 2" xfId="17801" xr:uid="{00000000-0005-0000-0000-00007C450000}"/>
    <cellStyle name="Normal 2 2 2 2 2 2 2 6 4 2 2 3 2 2 2 2" xfId="17802" xr:uid="{00000000-0005-0000-0000-00007D450000}"/>
    <cellStyle name="Normal 2 2 2 2 2 2 2 6 4 2 2 3 2 2 3" xfId="17803" xr:uid="{00000000-0005-0000-0000-00007E450000}"/>
    <cellStyle name="Normal 2 2 2 2 2 2 2 6 4 2 2 3 2 3" xfId="17804" xr:uid="{00000000-0005-0000-0000-00007F450000}"/>
    <cellStyle name="Normal 2 2 2 2 2 2 2 6 4 2 2 3 2 3 2" xfId="17805" xr:uid="{00000000-0005-0000-0000-000080450000}"/>
    <cellStyle name="Normal 2 2 2 2 2 2 2 6 4 2 2 3 2 4" xfId="17806" xr:uid="{00000000-0005-0000-0000-000081450000}"/>
    <cellStyle name="Normal 2 2 2 2 2 2 2 6 4 2 2 3 3" xfId="17807" xr:uid="{00000000-0005-0000-0000-000082450000}"/>
    <cellStyle name="Normal 2 2 2 2 2 2 2 6 4 2 2 3 3 2" xfId="17808" xr:uid="{00000000-0005-0000-0000-000083450000}"/>
    <cellStyle name="Normal 2 2 2 2 2 2 2 6 4 2 2 3 3 2 2" xfId="17809" xr:uid="{00000000-0005-0000-0000-000084450000}"/>
    <cellStyle name="Normal 2 2 2 2 2 2 2 6 4 2 2 3 3 3" xfId="17810" xr:uid="{00000000-0005-0000-0000-000085450000}"/>
    <cellStyle name="Normal 2 2 2 2 2 2 2 6 4 2 2 3 4" xfId="17811" xr:uid="{00000000-0005-0000-0000-000086450000}"/>
    <cellStyle name="Normal 2 2 2 2 2 2 2 6 4 2 2 3 4 2" xfId="17812" xr:uid="{00000000-0005-0000-0000-000087450000}"/>
    <cellStyle name="Normal 2 2 2 2 2 2 2 6 4 2 2 3 5" xfId="17813" xr:uid="{00000000-0005-0000-0000-000088450000}"/>
    <cellStyle name="Normal 2 2 2 2 2 2 2 6 4 2 2 4" xfId="17814" xr:uid="{00000000-0005-0000-0000-000089450000}"/>
    <cellStyle name="Normal 2 2 2 2 2 2 2 6 4 2 2 4 2" xfId="17815" xr:uid="{00000000-0005-0000-0000-00008A450000}"/>
    <cellStyle name="Normal 2 2 2 2 2 2 2 6 4 2 2 4 2 2" xfId="17816" xr:uid="{00000000-0005-0000-0000-00008B450000}"/>
    <cellStyle name="Normal 2 2 2 2 2 2 2 6 4 2 2 4 2 2 2" xfId="17817" xr:uid="{00000000-0005-0000-0000-00008C450000}"/>
    <cellStyle name="Normal 2 2 2 2 2 2 2 6 4 2 2 4 2 3" xfId="17818" xr:uid="{00000000-0005-0000-0000-00008D450000}"/>
    <cellStyle name="Normal 2 2 2 2 2 2 2 6 4 2 2 4 3" xfId="17819" xr:uid="{00000000-0005-0000-0000-00008E450000}"/>
    <cellStyle name="Normal 2 2 2 2 2 2 2 6 4 2 2 4 3 2" xfId="17820" xr:uid="{00000000-0005-0000-0000-00008F450000}"/>
    <cellStyle name="Normal 2 2 2 2 2 2 2 6 4 2 2 4 4" xfId="17821" xr:uid="{00000000-0005-0000-0000-000090450000}"/>
    <cellStyle name="Normal 2 2 2 2 2 2 2 6 4 2 2 5" xfId="17822" xr:uid="{00000000-0005-0000-0000-000091450000}"/>
    <cellStyle name="Normal 2 2 2 2 2 2 2 6 4 2 2 5 2" xfId="17823" xr:uid="{00000000-0005-0000-0000-000092450000}"/>
    <cellStyle name="Normal 2 2 2 2 2 2 2 6 4 2 2 5 2 2" xfId="17824" xr:uid="{00000000-0005-0000-0000-000093450000}"/>
    <cellStyle name="Normal 2 2 2 2 2 2 2 6 4 2 2 5 3" xfId="17825" xr:uid="{00000000-0005-0000-0000-000094450000}"/>
    <cellStyle name="Normal 2 2 2 2 2 2 2 6 4 2 2 6" xfId="17826" xr:uid="{00000000-0005-0000-0000-000095450000}"/>
    <cellStyle name="Normal 2 2 2 2 2 2 2 6 4 2 2 6 2" xfId="17827" xr:uid="{00000000-0005-0000-0000-000096450000}"/>
    <cellStyle name="Normal 2 2 2 2 2 2 2 6 4 2 2 7" xfId="17828" xr:uid="{00000000-0005-0000-0000-000097450000}"/>
    <cellStyle name="Normal 2 2 2 2 2 2 2 6 4 2 3" xfId="17829" xr:uid="{00000000-0005-0000-0000-000098450000}"/>
    <cellStyle name="Normal 2 2 2 2 2 2 2 6 4 2 3 2" xfId="17830" xr:uid="{00000000-0005-0000-0000-000099450000}"/>
    <cellStyle name="Normal 2 2 2 2 2 2 2 6 4 2 3 2 2" xfId="17831" xr:uid="{00000000-0005-0000-0000-00009A450000}"/>
    <cellStyle name="Normal 2 2 2 2 2 2 2 6 4 2 3 2 2 2" xfId="17832" xr:uid="{00000000-0005-0000-0000-00009B450000}"/>
    <cellStyle name="Normal 2 2 2 2 2 2 2 6 4 2 3 2 2 2 2" xfId="17833" xr:uid="{00000000-0005-0000-0000-00009C450000}"/>
    <cellStyle name="Normal 2 2 2 2 2 2 2 6 4 2 3 2 2 2 2 2" xfId="17834" xr:uid="{00000000-0005-0000-0000-00009D450000}"/>
    <cellStyle name="Normal 2 2 2 2 2 2 2 6 4 2 3 2 2 2 3" xfId="17835" xr:uid="{00000000-0005-0000-0000-00009E450000}"/>
    <cellStyle name="Normal 2 2 2 2 2 2 2 6 4 2 3 2 2 3" xfId="17836" xr:uid="{00000000-0005-0000-0000-00009F450000}"/>
    <cellStyle name="Normal 2 2 2 2 2 2 2 6 4 2 3 2 2 3 2" xfId="17837" xr:uid="{00000000-0005-0000-0000-0000A0450000}"/>
    <cellStyle name="Normal 2 2 2 2 2 2 2 6 4 2 3 2 2 4" xfId="17838" xr:uid="{00000000-0005-0000-0000-0000A1450000}"/>
    <cellStyle name="Normal 2 2 2 2 2 2 2 6 4 2 3 2 3" xfId="17839" xr:uid="{00000000-0005-0000-0000-0000A2450000}"/>
    <cellStyle name="Normal 2 2 2 2 2 2 2 6 4 2 3 2 3 2" xfId="17840" xr:uid="{00000000-0005-0000-0000-0000A3450000}"/>
    <cellStyle name="Normal 2 2 2 2 2 2 2 6 4 2 3 2 3 2 2" xfId="17841" xr:uid="{00000000-0005-0000-0000-0000A4450000}"/>
    <cellStyle name="Normal 2 2 2 2 2 2 2 6 4 2 3 2 3 3" xfId="17842" xr:uid="{00000000-0005-0000-0000-0000A5450000}"/>
    <cellStyle name="Normal 2 2 2 2 2 2 2 6 4 2 3 2 4" xfId="17843" xr:uid="{00000000-0005-0000-0000-0000A6450000}"/>
    <cellStyle name="Normal 2 2 2 2 2 2 2 6 4 2 3 2 4 2" xfId="17844" xr:uid="{00000000-0005-0000-0000-0000A7450000}"/>
    <cellStyle name="Normal 2 2 2 2 2 2 2 6 4 2 3 2 5" xfId="17845" xr:uid="{00000000-0005-0000-0000-0000A8450000}"/>
    <cellStyle name="Normal 2 2 2 2 2 2 2 6 4 2 3 3" xfId="17846" xr:uid="{00000000-0005-0000-0000-0000A9450000}"/>
    <cellStyle name="Normal 2 2 2 2 2 2 2 6 4 2 3 3 2" xfId="17847" xr:uid="{00000000-0005-0000-0000-0000AA450000}"/>
    <cellStyle name="Normal 2 2 2 2 2 2 2 6 4 2 3 3 2 2" xfId="17848" xr:uid="{00000000-0005-0000-0000-0000AB450000}"/>
    <cellStyle name="Normal 2 2 2 2 2 2 2 6 4 2 3 3 2 2 2" xfId="17849" xr:uid="{00000000-0005-0000-0000-0000AC450000}"/>
    <cellStyle name="Normal 2 2 2 2 2 2 2 6 4 2 3 3 2 3" xfId="17850" xr:uid="{00000000-0005-0000-0000-0000AD450000}"/>
    <cellStyle name="Normal 2 2 2 2 2 2 2 6 4 2 3 3 3" xfId="17851" xr:uid="{00000000-0005-0000-0000-0000AE450000}"/>
    <cellStyle name="Normal 2 2 2 2 2 2 2 6 4 2 3 3 3 2" xfId="17852" xr:uid="{00000000-0005-0000-0000-0000AF450000}"/>
    <cellStyle name="Normal 2 2 2 2 2 2 2 6 4 2 3 3 4" xfId="17853" xr:uid="{00000000-0005-0000-0000-0000B0450000}"/>
    <cellStyle name="Normal 2 2 2 2 2 2 2 6 4 2 3 4" xfId="17854" xr:uid="{00000000-0005-0000-0000-0000B1450000}"/>
    <cellStyle name="Normal 2 2 2 2 2 2 2 6 4 2 3 4 2" xfId="17855" xr:uid="{00000000-0005-0000-0000-0000B2450000}"/>
    <cellStyle name="Normal 2 2 2 2 2 2 2 6 4 2 3 4 2 2" xfId="17856" xr:uid="{00000000-0005-0000-0000-0000B3450000}"/>
    <cellStyle name="Normal 2 2 2 2 2 2 2 6 4 2 3 4 3" xfId="17857" xr:uid="{00000000-0005-0000-0000-0000B4450000}"/>
    <cellStyle name="Normal 2 2 2 2 2 2 2 6 4 2 3 5" xfId="17858" xr:uid="{00000000-0005-0000-0000-0000B5450000}"/>
    <cellStyle name="Normal 2 2 2 2 2 2 2 6 4 2 3 5 2" xfId="17859" xr:uid="{00000000-0005-0000-0000-0000B6450000}"/>
    <cellStyle name="Normal 2 2 2 2 2 2 2 6 4 2 3 6" xfId="17860" xr:uid="{00000000-0005-0000-0000-0000B7450000}"/>
    <cellStyle name="Normal 2 2 2 2 2 2 2 6 4 2 4" xfId="17861" xr:uid="{00000000-0005-0000-0000-0000B8450000}"/>
    <cellStyle name="Normal 2 2 2 2 2 2 2 6 4 2 4 2" xfId="17862" xr:uid="{00000000-0005-0000-0000-0000B9450000}"/>
    <cellStyle name="Normal 2 2 2 2 2 2 2 6 4 2 4 2 2" xfId="17863" xr:uid="{00000000-0005-0000-0000-0000BA450000}"/>
    <cellStyle name="Normal 2 2 2 2 2 2 2 6 4 2 4 2 2 2" xfId="17864" xr:uid="{00000000-0005-0000-0000-0000BB450000}"/>
    <cellStyle name="Normal 2 2 2 2 2 2 2 6 4 2 4 2 2 2 2" xfId="17865" xr:uid="{00000000-0005-0000-0000-0000BC450000}"/>
    <cellStyle name="Normal 2 2 2 2 2 2 2 6 4 2 4 2 2 3" xfId="17866" xr:uid="{00000000-0005-0000-0000-0000BD450000}"/>
    <cellStyle name="Normal 2 2 2 2 2 2 2 6 4 2 4 2 3" xfId="17867" xr:uid="{00000000-0005-0000-0000-0000BE450000}"/>
    <cellStyle name="Normal 2 2 2 2 2 2 2 6 4 2 4 2 3 2" xfId="17868" xr:uid="{00000000-0005-0000-0000-0000BF450000}"/>
    <cellStyle name="Normal 2 2 2 2 2 2 2 6 4 2 4 2 4" xfId="17869" xr:uid="{00000000-0005-0000-0000-0000C0450000}"/>
    <cellStyle name="Normal 2 2 2 2 2 2 2 6 4 2 4 3" xfId="17870" xr:uid="{00000000-0005-0000-0000-0000C1450000}"/>
    <cellStyle name="Normal 2 2 2 2 2 2 2 6 4 2 4 3 2" xfId="17871" xr:uid="{00000000-0005-0000-0000-0000C2450000}"/>
    <cellStyle name="Normal 2 2 2 2 2 2 2 6 4 2 4 3 2 2" xfId="17872" xr:uid="{00000000-0005-0000-0000-0000C3450000}"/>
    <cellStyle name="Normal 2 2 2 2 2 2 2 6 4 2 4 3 3" xfId="17873" xr:uid="{00000000-0005-0000-0000-0000C4450000}"/>
    <cellStyle name="Normal 2 2 2 2 2 2 2 6 4 2 4 4" xfId="17874" xr:uid="{00000000-0005-0000-0000-0000C5450000}"/>
    <cellStyle name="Normal 2 2 2 2 2 2 2 6 4 2 4 4 2" xfId="17875" xr:uid="{00000000-0005-0000-0000-0000C6450000}"/>
    <cellStyle name="Normal 2 2 2 2 2 2 2 6 4 2 4 5" xfId="17876" xr:uid="{00000000-0005-0000-0000-0000C7450000}"/>
    <cellStyle name="Normal 2 2 2 2 2 2 2 6 4 2 5" xfId="17877" xr:uid="{00000000-0005-0000-0000-0000C8450000}"/>
    <cellStyle name="Normal 2 2 2 2 2 2 2 6 4 2 5 2" xfId="17878" xr:uid="{00000000-0005-0000-0000-0000C9450000}"/>
    <cellStyle name="Normal 2 2 2 2 2 2 2 6 4 2 5 2 2" xfId="17879" xr:uid="{00000000-0005-0000-0000-0000CA450000}"/>
    <cellStyle name="Normal 2 2 2 2 2 2 2 6 4 2 5 2 2 2" xfId="17880" xr:uid="{00000000-0005-0000-0000-0000CB450000}"/>
    <cellStyle name="Normal 2 2 2 2 2 2 2 6 4 2 5 2 3" xfId="17881" xr:uid="{00000000-0005-0000-0000-0000CC450000}"/>
    <cellStyle name="Normal 2 2 2 2 2 2 2 6 4 2 5 3" xfId="17882" xr:uid="{00000000-0005-0000-0000-0000CD450000}"/>
    <cellStyle name="Normal 2 2 2 2 2 2 2 6 4 2 5 3 2" xfId="17883" xr:uid="{00000000-0005-0000-0000-0000CE450000}"/>
    <cellStyle name="Normal 2 2 2 2 2 2 2 6 4 2 5 4" xfId="17884" xr:uid="{00000000-0005-0000-0000-0000CF450000}"/>
    <cellStyle name="Normal 2 2 2 2 2 2 2 6 4 2 6" xfId="17885" xr:uid="{00000000-0005-0000-0000-0000D0450000}"/>
    <cellStyle name="Normal 2 2 2 2 2 2 2 6 4 2 6 2" xfId="17886" xr:uid="{00000000-0005-0000-0000-0000D1450000}"/>
    <cellStyle name="Normal 2 2 2 2 2 2 2 6 4 2 6 2 2" xfId="17887" xr:uid="{00000000-0005-0000-0000-0000D2450000}"/>
    <cellStyle name="Normal 2 2 2 2 2 2 2 6 4 2 6 3" xfId="17888" xr:uid="{00000000-0005-0000-0000-0000D3450000}"/>
    <cellStyle name="Normal 2 2 2 2 2 2 2 6 4 2 7" xfId="17889" xr:uid="{00000000-0005-0000-0000-0000D4450000}"/>
    <cellStyle name="Normal 2 2 2 2 2 2 2 6 4 2 7 2" xfId="17890" xr:uid="{00000000-0005-0000-0000-0000D5450000}"/>
    <cellStyle name="Normal 2 2 2 2 2 2 2 6 4 2 8" xfId="17891" xr:uid="{00000000-0005-0000-0000-0000D6450000}"/>
    <cellStyle name="Normal 2 2 2 2 2 2 2 6 4 3" xfId="17892" xr:uid="{00000000-0005-0000-0000-0000D7450000}"/>
    <cellStyle name="Normal 2 2 2 2 2 2 2 6 4 3 2" xfId="17893" xr:uid="{00000000-0005-0000-0000-0000D8450000}"/>
    <cellStyle name="Normal 2 2 2 2 2 2 2 6 4 3 2 2" xfId="17894" xr:uid="{00000000-0005-0000-0000-0000D9450000}"/>
    <cellStyle name="Normal 2 2 2 2 2 2 2 6 4 3 2 2 2" xfId="17895" xr:uid="{00000000-0005-0000-0000-0000DA450000}"/>
    <cellStyle name="Normal 2 2 2 2 2 2 2 6 4 3 2 2 2 2" xfId="17896" xr:uid="{00000000-0005-0000-0000-0000DB450000}"/>
    <cellStyle name="Normal 2 2 2 2 2 2 2 6 4 3 2 2 2 2 2" xfId="17897" xr:uid="{00000000-0005-0000-0000-0000DC450000}"/>
    <cellStyle name="Normal 2 2 2 2 2 2 2 6 4 3 2 2 2 2 2 2" xfId="17898" xr:uid="{00000000-0005-0000-0000-0000DD450000}"/>
    <cellStyle name="Normal 2 2 2 2 2 2 2 6 4 3 2 2 2 2 3" xfId="17899" xr:uid="{00000000-0005-0000-0000-0000DE450000}"/>
    <cellStyle name="Normal 2 2 2 2 2 2 2 6 4 3 2 2 2 3" xfId="17900" xr:uid="{00000000-0005-0000-0000-0000DF450000}"/>
    <cellStyle name="Normal 2 2 2 2 2 2 2 6 4 3 2 2 2 3 2" xfId="17901" xr:uid="{00000000-0005-0000-0000-0000E0450000}"/>
    <cellStyle name="Normal 2 2 2 2 2 2 2 6 4 3 2 2 2 4" xfId="17902" xr:uid="{00000000-0005-0000-0000-0000E1450000}"/>
    <cellStyle name="Normal 2 2 2 2 2 2 2 6 4 3 2 2 3" xfId="17903" xr:uid="{00000000-0005-0000-0000-0000E2450000}"/>
    <cellStyle name="Normal 2 2 2 2 2 2 2 6 4 3 2 2 3 2" xfId="17904" xr:uid="{00000000-0005-0000-0000-0000E3450000}"/>
    <cellStyle name="Normal 2 2 2 2 2 2 2 6 4 3 2 2 3 2 2" xfId="17905" xr:uid="{00000000-0005-0000-0000-0000E4450000}"/>
    <cellStyle name="Normal 2 2 2 2 2 2 2 6 4 3 2 2 3 3" xfId="17906" xr:uid="{00000000-0005-0000-0000-0000E5450000}"/>
    <cellStyle name="Normal 2 2 2 2 2 2 2 6 4 3 2 2 4" xfId="17907" xr:uid="{00000000-0005-0000-0000-0000E6450000}"/>
    <cellStyle name="Normal 2 2 2 2 2 2 2 6 4 3 2 2 4 2" xfId="17908" xr:uid="{00000000-0005-0000-0000-0000E7450000}"/>
    <cellStyle name="Normal 2 2 2 2 2 2 2 6 4 3 2 2 5" xfId="17909" xr:uid="{00000000-0005-0000-0000-0000E8450000}"/>
    <cellStyle name="Normal 2 2 2 2 2 2 2 6 4 3 2 3" xfId="17910" xr:uid="{00000000-0005-0000-0000-0000E9450000}"/>
    <cellStyle name="Normal 2 2 2 2 2 2 2 6 4 3 2 3 2" xfId="17911" xr:uid="{00000000-0005-0000-0000-0000EA450000}"/>
    <cellStyle name="Normal 2 2 2 2 2 2 2 6 4 3 2 3 2 2" xfId="17912" xr:uid="{00000000-0005-0000-0000-0000EB450000}"/>
    <cellStyle name="Normal 2 2 2 2 2 2 2 6 4 3 2 3 2 2 2" xfId="17913" xr:uid="{00000000-0005-0000-0000-0000EC450000}"/>
    <cellStyle name="Normal 2 2 2 2 2 2 2 6 4 3 2 3 2 3" xfId="17914" xr:uid="{00000000-0005-0000-0000-0000ED450000}"/>
    <cellStyle name="Normal 2 2 2 2 2 2 2 6 4 3 2 3 3" xfId="17915" xr:uid="{00000000-0005-0000-0000-0000EE450000}"/>
    <cellStyle name="Normal 2 2 2 2 2 2 2 6 4 3 2 3 3 2" xfId="17916" xr:uid="{00000000-0005-0000-0000-0000EF450000}"/>
    <cellStyle name="Normal 2 2 2 2 2 2 2 6 4 3 2 3 4" xfId="17917" xr:uid="{00000000-0005-0000-0000-0000F0450000}"/>
    <cellStyle name="Normal 2 2 2 2 2 2 2 6 4 3 2 4" xfId="17918" xr:uid="{00000000-0005-0000-0000-0000F1450000}"/>
    <cellStyle name="Normal 2 2 2 2 2 2 2 6 4 3 2 4 2" xfId="17919" xr:uid="{00000000-0005-0000-0000-0000F2450000}"/>
    <cellStyle name="Normal 2 2 2 2 2 2 2 6 4 3 2 4 2 2" xfId="17920" xr:uid="{00000000-0005-0000-0000-0000F3450000}"/>
    <cellStyle name="Normal 2 2 2 2 2 2 2 6 4 3 2 4 3" xfId="17921" xr:uid="{00000000-0005-0000-0000-0000F4450000}"/>
    <cellStyle name="Normal 2 2 2 2 2 2 2 6 4 3 2 5" xfId="17922" xr:uid="{00000000-0005-0000-0000-0000F5450000}"/>
    <cellStyle name="Normal 2 2 2 2 2 2 2 6 4 3 2 5 2" xfId="17923" xr:uid="{00000000-0005-0000-0000-0000F6450000}"/>
    <cellStyle name="Normal 2 2 2 2 2 2 2 6 4 3 2 6" xfId="17924" xr:uid="{00000000-0005-0000-0000-0000F7450000}"/>
    <cellStyle name="Normal 2 2 2 2 2 2 2 6 4 3 3" xfId="17925" xr:uid="{00000000-0005-0000-0000-0000F8450000}"/>
    <cellStyle name="Normal 2 2 2 2 2 2 2 6 4 3 3 2" xfId="17926" xr:uid="{00000000-0005-0000-0000-0000F9450000}"/>
    <cellStyle name="Normal 2 2 2 2 2 2 2 6 4 3 3 2 2" xfId="17927" xr:uid="{00000000-0005-0000-0000-0000FA450000}"/>
    <cellStyle name="Normal 2 2 2 2 2 2 2 6 4 3 3 2 2 2" xfId="17928" xr:uid="{00000000-0005-0000-0000-0000FB450000}"/>
    <cellStyle name="Normal 2 2 2 2 2 2 2 6 4 3 3 2 2 2 2" xfId="17929" xr:uid="{00000000-0005-0000-0000-0000FC450000}"/>
    <cellStyle name="Normal 2 2 2 2 2 2 2 6 4 3 3 2 2 3" xfId="17930" xr:uid="{00000000-0005-0000-0000-0000FD450000}"/>
    <cellStyle name="Normal 2 2 2 2 2 2 2 6 4 3 3 2 3" xfId="17931" xr:uid="{00000000-0005-0000-0000-0000FE450000}"/>
    <cellStyle name="Normal 2 2 2 2 2 2 2 6 4 3 3 2 3 2" xfId="17932" xr:uid="{00000000-0005-0000-0000-0000FF450000}"/>
    <cellStyle name="Normal 2 2 2 2 2 2 2 6 4 3 3 2 4" xfId="17933" xr:uid="{00000000-0005-0000-0000-000000460000}"/>
    <cellStyle name="Normal 2 2 2 2 2 2 2 6 4 3 3 3" xfId="17934" xr:uid="{00000000-0005-0000-0000-000001460000}"/>
    <cellStyle name="Normal 2 2 2 2 2 2 2 6 4 3 3 3 2" xfId="17935" xr:uid="{00000000-0005-0000-0000-000002460000}"/>
    <cellStyle name="Normal 2 2 2 2 2 2 2 6 4 3 3 3 2 2" xfId="17936" xr:uid="{00000000-0005-0000-0000-000003460000}"/>
    <cellStyle name="Normal 2 2 2 2 2 2 2 6 4 3 3 3 3" xfId="17937" xr:uid="{00000000-0005-0000-0000-000004460000}"/>
    <cellStyle name="Normal 2 2 2 2 2 2 2 6 4 3 3 4" xfId="17938" xr:uid="{00000000-0005-0000-0000-000005460000}"/>
    <cellStyle name="Normal 2 2 2 2 2 2 2 6 4 3 3 4 2" xfId="17939" xr:uid="{00000000-0005-0000-0000-000006460000}"/>
    <cellStyle name="Normal 2 2 2 2 2 2 2 6 4 3 3 5" xfId="17940" xr:uid="{00000000-0005-0000-0000-000007460000}"/>
    <cellStyle name="Normal 2 2 2 2 2 2 2 6 4 3 4" xfId="17941" xr:uid="{00000000-0005-0000-0000-000008460000}"/>
    <cellStyle name="Normal 2 2 2 2 2 2 2 6 4 3 4 2" xfId="17942" xr:uid="{00000000-0005-0000-0000-000009460000}"/>
    <cellStyle name="Normal 2 2 2 2 2 2 2 6 4 3 4 2 2" xfId="17943" xr:uid="{00000000-0005-0000-0000-00000A460000}"/>
    <cellStyle name="Normal 2 2 2 2 2 2 2 6 4 3 4 2 2 2" xfId="17944" xr:uid="{00000000-0005-0000-0000-00000B460000}"/>
    <cellStyle name="Normal 2 2 2 2 2 2 2 6 4 3 4 2 3" xfId="17945" xr:uid="{00000000-0005-0000-0000-00000C460000}"/>
    <cellStyle name="Normal 2 2 2 2 2 2 2 6 4 3 4 3" xfId="17946" xr:uid="{00000000-0005-0000-0000-00000D460000}"/>
    <cellStyle name="Normal 2 2 2 2 2 2 2 6 4 3 4 3 2" xfId="17947" xr:uid="{00000000-0005-0000-0000-00000E460000}"/>
    <cellStyle name="Normal 2 2 2 2 2 2 2 6 4 3 4 4" xfId="17948" xr:uid="{00000000-0005-0000-0000-00000F460000}"/>
    <cellStyle name="Normal 2 2 2 2 2 2 2 6 4 3 5" xfId="17949" xr:uid="{00000000-0005-0000-0000-000010460000}"/>
    <cellStyle name="Normal 2 2 2 2 2 2 2 6 4 3 5 2" xfId="17950" xr:uid="{00000000-0005-0000-0000-000011460000}"/>
    <cellStyle name="Normal 2 2 2 2 2 2 2 6 4 3 5 2 2" xfId="17951" xr:uid="{00000000-0005-0000-0000-000012460000}"/>
    <cellStyle name="Normal 2 2 2 2 2 2 2 6 4 3 5 3" xfId="17952" xr:uid="{00000000-0005-0000-0000-000013460000}"/>
    <cellStyle name="Normal 2 2 2 2 2 2 2 6 4 3 6" xfId="17953" xr:uid="{00000000-0005-0000-0000-000014460000}"/>
    <cellStyle name="Normal 2 2 2 2 2 2 2 6 4 3 6 2" xfId="17954" xr:uid="{00000000-0005-0000-0000-000015460000}"/>
    <cellStyle name="Normal 2 2 2 2 2 2 2 6 4 3 7" xfId="17955" xr:uid="{00000000-0005-0000-0000-000016460000}"/>
    <cellStyle name="Normal 2 2 2 2 2 2 2 6 4 4" xfId="17956" xr:uid="{00000000-0005-0000-0000-000017460000}"/>
    <cellStyle name="Normal 2 2 2 2 2 2 2 6 4 4 2" xfId="17957" xr:uid="{00000000-0005-0000-0000-000018460000}"/>
    <cellStyle name="Normal 2 2 2 2 2 2 2 6 4 4 2 2" xfId="17958" xr:uid="{00000000-0005-0000-0000-000019460000}"/>
    <cellStyle name="Normal 2 2 2 2 2 2 2 6 4 4 2 2 2" xfId="17959" xr:uid="{00000000-0005-0000-0000-00001A460000}"/>
    <cellStyle name="Normal 2 2 2 2 2 2 2 6 4 4 2 2 2 2" xfId="17960" xr:uid="{00000000-0005-0000-0000-00001B460000}"/>
    <cellStyle name="Normal 2 2 2 2 2 2 2 6 4 4 2 2 2 2 2" xfId="17961" xr:uid="{00000000-0005-0000-0000-00001C460000}"/>
    <cellStyle name="Normal 2 2 2 2 2 2 2 6 4 4 2 2 2 3" xfId="17962" xr:uid="{00000000-0005-0000-0000-00001D460000}"/>
    <cellStyle name="Normal 2 2 2 2 2 2 2 6 4 4 2 2 3" xfId="17963" xr:uid="{00000000-0005-0000-0000-00001E460000}"/>
    <cellStyle name="Normal 2 2 2 2 2 2 2 6 4 4 2 2 3 2" xfId="17964" xr:uid="{00000000-0005-0000-0000-00001F460000}"/>
    <cellStyle name="Normal 2 2 2 2 2 2 2 6 4 4 2 2 4" xfId="17965" xr:uid="{00000000-0005-0000-0000-000020460000}"/>
    <cellStyle name="Normal 2 2 2 2 2 2 2 6 4 4 2 3" xfId="17966" xr:uid="{00000000-0005-0000-0000-000021460000}"/>
    <cellStyle name="Normal 2 2 2 2 2 2 2 6 4 4 2 3 2" xfId="17967" xr:uid="{00000000-0005-0000-0000-000022460000}"/>
    <cellStyle name="Normal 2 2 2 2 2 2 2 6 4 4 2 3 2 2" xfId="17968" xr:uid="{00000000-0005-0000-0000-000023460000}"/>
    <cellStyle name="Normal 2 2 2 2 2 2 2 6 4 4 2 3 3" xfId="17969" xr:uid="{00000000-0005-0000-0000-000024460000}"/>
    <cellStyle name="Normal 2 2 2 2 2 2 2 6 4 4 2 4" xfId="17970" xr:uid="{00000000-0005-0000-0000-000025460000}"/>
    <cellStyle name="Normal 2 2 2 2 2 2 2 6 4 4 2 4 2" xfId="17971" xr:uid="{00000000-0005-0000-0000-000026460000}"/>
    <cellStyle name="Normal 2 2 2 2 2 2 2 6 4 4 2 5" xfId="17972" xr:uid="{00000000-0005-0000-0000-000027460000}"/>
    <cellStyle name="Normal 2 2 2 2 2 2 2 6 4 4 3" xfId="17973" xr:uid="{00000000-0005-0000-0000-000028460000}"/>
    <cellStyle name="Normal 2 2 2 2 2 2 2 6 4 4 3 2" xfId="17974" xr:uid="{00000000-0005-0000-0000-000029460000}"/>
    <cellStyle name="Normal 2 2 2 2 2 2 2 6 4 4 3 2 2" xfId="17975" xr:uid="{00000000-0005-0000-0000-00002A460000}"/>
    <cellStyle name="Normal 2 2 2 2 2 2 2 6 4 4 3 2 2 2" xfId="17976" xr:uid="{00000000-0005-0000-0000-00002B460000}"/>
    <cellStyle name="Normal 2 2 2 2 2 2 2 6 4 4 3 2 3" xfId="17977" xr:uid="{00000000-0005-0000-0000-00002C460000}"/>
    <cellStyle name="Normal 2 2 2 2 2 2 2 6 4 4 3 3" xfId="17978" xr:uid="{00000000-0005-0000-0000-00002D460000}"/>
    <cellStyle name="Normal 2 2 2 2 2 2 2 6 4 4 3 3 2" xfId="17979" xr:uid="{00000000-0005-0000-0000-00002E460000}"/>
    <cellStyle name="Normal 2 2 2 2 2 2 2 6 4 4 3 4" xfId="17980" xr:uid="{00000000-0005-0000-0000-00002F460000}"/>
    <cellStyle name="Normal 2 2 2 2 2 2 2 6 4 4 4" xfId="17981" xr:uid="{00000000-0005-0000-0000-000030460000}"/>
    <cellStyle name="Normal 2 2 2 2 2 2 2 6 4 4 4 2" xfId="17982" xr:uid="{00000000-0005-0000-0000-000031460000}"/>
    <cellStyle name="Normal 2 2 2 2 2 2 2 6 4 4 4 2 2" xfId="17983" xr:uid="{00000000-0005-0000-0000-000032460000}"/>
    <cellStyle name="Normal 2 2 2 2 2 2 2 6 4 4 4 3" xfId="17984" xr:uid="{00000000-0005-0000-0000-000033460000}"/>
    <cellStyle name="Normal 2 2 2 2 2 2 2 6 4 4 5" xfId="17985" xr:uid="{00000000-0005-0000-0000-000034460000}"/>
    <cellStyle name="Normal 2 2 2 2 2 2 2 6 4 4 5 2" xfId="17986" xr:uid="{00000000-0005-0000-0000-000035460000}"/>
    <cellStyle name="Normal 2 2 2 2 2 2 2 6 4 4 6" xfId="17987" xr:uid="{00000000-0005-0000-0000-000036460000}"/>
    <cellStyle name="Normal 2 2 2 2 2 2 2 6 4 5" xfId="17988" xr:uid="{00000000-0005-0000-0000-000037460000}"/>
    <cellStyle name="Normal 2 2 2 2 2 2 2 6 4 5 2" xfId="17989" xr:uid="{00000000-0005-0000-0000-000038460000}"/>
    <cellStyle name="Normal 2 2 2 2 2 2 2 6 4 5 2 2" xfId="17990" xr:uid="{00000000-0005-0000-0000-000039460000}"/>
    <cellStyle name="Normal 2 2 2 2 2 2 2 6 4 5 2 2 2" xfId="17991" xr:uid="{00000000-0005-0000-0000-00003A460000}"/>
    <cellStyle name="Normal 2 2 2 2 2 2 2 6 4 5 2 2 2 2" xfId="17992" xr:uid="{00000000-0005-0000-0000-00003B460000}"/>
    <cellStyle name="Normal 2 2 2 2 2 2 2 6 4 5 2 2 3" xfId="17993" xr:uid="{00000000-0005-0000-0000-00003C460000}"/>
    <cellStyle name="Normal 2 2 2 2 2 2 2 6 4 5 2 3" xfId="17994" xr:uid="{00000000-0005-0000-0000-00003D460000}"/>
    <cellStyle name="Normal 2 2 2 2 2 2 2 6 4 5 2 3 2" xfId="17995" xr:uid="{00000000-0005-0000-0000-00003E460000}"/>
    <cellStyle name="Normal 2 2 2 2 2 2 2 6 4 5 2 4" xfId="17996" xr:uid="{00000000-0005-0000-0000-00003F460000}"/>
    <cellStyle name="Normal 2 2 2 2 2 2 2 6 4 5 3" xfId="17997" xr:uid="{00000000-0005-0000-0000-000040460000}"/>
    <cellStyle name="Normal 2 2 2 2 2 2 2 6 4 5 3 2" xfId="17998" xr:uid="{00000000-0005-0000-0000-000041460000}"/>
    <cellStyle name="Normal 2 2 2 2 2 2 2 6 4 5 3 2 2" xfId="17999" xr:uid="{00000000-0005-0000-0000-000042460000}"/>
    <cellStyle name="Normal 2 2 2 2 2 2 2 6 4 5 3 3" xfId="18000" xr:uid="{00000000-0005-0000-0000-000043460000}"/>
    <cellStyle name="Normal 2 2 2 2 2 2 2 6 4 5 4" xfId="18001" xr:uid="{00000000-0005-0000-0000-000044460000}"/>
    <cellStyle name="Normal 2 2 2 2 2 2 2 6 4 5 4 2" xfId="18002" xr:uid="{00000000-0005-0000-0000-000045460000}"/>
    <cellStyle name="Normal 2 2 2 2 2 2 2 6 4 5 5" xfId="18003" xr:uid="{00000000-0005-0000-0000-000046460000}"/>
    <cellStyle name="Normal 2 2 2 2 2 2 2 6 4 6" xfId="18004" xr:uid="{00000000-0005-0000-0000-000047460000}"/>
    <cellStyle name="Normal 2 2 2 2 2 2 2 6 4 6 2" xfId="18005" xr:uid="{00000000-0005-0000-0000-000048460000}"/>
    <cellStyle name="Normal 2 2 2 2 2 2 2 6 4 6 2 2" xfId="18006" xr:uid="{00000000-0005-0000-0000-000049460000}"/>
    <cellStyle name="Normal 2 2 2 2 2 2 2 6 4 6 2 2 2" xfId="18007" xr:uid="{00000000-0005-0000-0000-00004A460000}"/>
    <cellStyle name="Normal 2 2 2 2 2 2 2 6 4 6 2 3" xfId="18008" xr:uid="{00000000-0005-0000-0000-00004B460000}"/>
    <cellStyle name="Normal 2 2 2 2 2 2 2 6 4 6 3" xfId="18009" xr:uid="{00000000-0005-0000-0000-00004C460000}"/>
    <cellStyle name="Normal 2 2 2 2 2 2 2 6 4 6 3 2" xfId="18010" xr:uid="{00000000-0005-0000-0000-00004D460000}"/>
    <cellStyle name="Normal 2 2 2 2 2 2 2 6 4 6 4" xfId="18011" xr:uid="{00000000-0005-0000-0000-00004E460000}"/>
    <cellStyle name="Normal 2 2 2 2 2 2 2 6 4 7" xfId="18012" xr:uid="{00000000-0005-0000-0000-00004F460000}"/>
    <cellStyle name="Normal 2 2 2 2 2 2 2 6 4 7 2" xfId="18013" xr:uid="{00000000-0005-0000-0000-000050460000}"/>
    <cellStyle name="Normal 2 2 2 2 2 2 2 6 4 7 2 2" xfId="18014" xr:uid="{00000000-0005-0000-0000-000051460000}"/>
    <cellStyle name="Normal 2 2 2 2 2 2 2 6 4 7 3" xfId="18015" xr:uid="{00000000-0005-0000-0000-000052460000}"/>
    <cellStyle name="Normal 2 2 2 2 2 2 2 6 4 8" xfId="18016" xr:uid="{00000000-0005-0000-0000-000053460000}"/>
    <cellStyle name="Normal 2 2 2 2 2 2 2 6 4 8 2" xfId="18017" xr:uid="{00000000-0005-0000-0000-000054460000}"/>
    <cellStyle name="Normal 2 2 2 2 2 2 2 6 4 9" xfId="18018" xr:uid="{00000000-0005-0000-0000-000055460000}"/>
    <cellStyle name="Normal 2 2 2 2 2 2 2 6 5" xfId="18019" xr:uid="{00000000-0005-0000-0000-000056460000}"/>
    <cellStyle name="Normal 2 2 2 2 2 2 2 6 5 2" xfId="18020" xr:uid="{00000000-0005-0000-0000-000057460000}"/>
    <cellStyle name="Normal 2 2 2 2 2 2 2 6 5 2 2" xfId="18021" xr:uid="{00000000-0005-0000-0000-000058460000}"/>
    <cellStyle name="Normal 2 2 2 2 2 2 2 6 5 2 2 2" xfId="18022" xr:uid="{00000000-0005-0000-0000-000059460000}"/>
    <cellStyle name="Normal 2 2 2 2 2 2 2 6 5 2 2 2 2" xfId="18023" xr:uid="{00000000-0005-0000-0000-00005A460000}"/>
    <cellStyle name="Normal 2 2 2 2 2 2 2 6 5 2 2 2 2 2" xfId="18024" xr:uid="{00000000-0005-0000-0000-00005B460000}"/>
    <cellStyle name="Normal 2 2 2 2 2 2 2 6 5 2 2 2 2 2 2" xfId="18025" xr:uid="{00000000-0005-0000-0000-00005C460000}"/>
    <cellStyle name="Normal 2 2 2 2 2 2 2 6 5 2 2 2 2 2 2 2" xfId="18026" xr:uid="{00000000-0005-0000-0000-00005D460000}"/>
    <cellStyle name="Normal 2 2 2 2 2 2 2 6 5 2 2 2 2 2 3" xfId="18027" xr:uid="{00000000-0005-0000-0000-00005E460000}"/>
    <cellStyle name="Normal 2 2 2 2 2 2 2 6 5 2 2 2 2 3" xfId="18028" xr:uid="{00000000-0005-0000-0000-00005F460000}"/>
    <cellStyle name="Normal 2 2 2 2 2 2 2 6 5 2 2 2 2 3 2" xfId="18029" xr:uid="{00000000-0005-0000-0000-000060460000}"/>
    <cellStyle name="Normal 2 2 2 2 2 2 2 6 5 2 2 2 2 4" xfId="18030" xr:uid="{00000000-0005-0000-0000-000061460000}"/>
    <cellStyle name="Normal 2 2 2 2 2 2 2 6 5 2 2 2 3" xfId="18031" xr:uid="{00000000-0005-0000-0000-000062460000}"/>
    <cellStyle name="Normal 2 2 2 2 2 2 2 6 5 2 2 2 3 2" xfId="18032" xr:uid="{00000000-0005-0000-0000-000063460000}"/>
    <cellStyle name="Normal 2 2 2 2 2 2 2 6 5 2 2 2 3 2 2" xfId="18033" xr:uid="{00000000-0005-0000-0000-000064460000}"/>
    <cellStyle name="Normal 2 2 2 2 2 2 2 6 5 2 2 2 3 3" xfId="18034" xr:uid="{00000000-0005-0000-0000-000065460000}"/>
    <cellStyle name="Normal 2 2 2 2 2 2 2 6 5 2 2 2 4" xfId="18035" xr:uid="{00000000-0005-0000-0000-000066460000}"/>
    <cellStyle name="Normal 2 2 2 2 2 2 2 6 5 2 2 2 4 2" xfId="18036" xr:uid="{00000000-0005-0000-0000-000067460000}"/>
    <cellStyle name="Normal 2 2 2 2 2 2 2 6 5 2 2 2 5" xfId="18037" xr:uid="{00000000-0005-0000-0000-000068460000}"/>
    <cellStyle name="Normal 2 2 2 2 2 2 2 6 5 2 2 3" xfId="18038" xr:uid="{00000000-0005-0000-0000-000069460000}"/>
    <cellStyle name="Normal 2 2 2 2 2 2 2 6 5 2 2 3 2" xfId="18039" xr:uid="{00000000-0005-0000-0000-00006A460000}"/>
    <cellStyle name="Normal 2 2 2 2 2 2 2 6 5 2 2 3 2 2" xfId="18040" xr:uid="{00000000-0005-0000-0000-00006B460000}"/>
    <cellStyle name="Normal 2 2 2 2 2 2 2 6 5 2 2 3 2 2 2" xfId="18041" xr:uid="{00000000-0005-0000-0000-00006C460000}"/>
    <cellStyle name="Normal 2 2 2 2 2 2 2 6 5 2 2 3 2 3" xfId="18042" xr:uid="{00000000-0005-0000-0000-00006D460000}"/>
    <cellStyle name="Normal 2 2 2 2 2 2 2 6 5 2 2 3 3" xfId="18043" xr:uid="{00000000-0005-0000-0000-00006E460000}"/>
    <cellStyle name="Normal 2 2 2 2 2 2 2 6 5 2 2 3 3 2" xfId="18044" xr:uid="{00000000-0005-0000-0000-00006F460000}"/>
    <cellStyle name="Normal 2 2 2 2 2 2 2 6 5 2 2 3 4" xfId="18045" xr:uid="{00000000-0005-0000-0000-000070460000}"/>
    <cellStyle name="Normal 2 2 2 2 2 2 2 6 5 2 2 4" xfId="18046" xr:uid="{00000000-0005-0000-0000-000071460000}"/>
    <cellStyle name="Normal 2 2 2 2 2 2 2 6 5 2 2 4 2" xfId="18047" xr:uid="{00000000-0005-0000-0000-000072460000}"/>
    <cellStyle name="Normal 2 2 2 2 2 2 2 6 5 2 2 4 2 2" xfId="18048" xr:uid="{00000000-0005-0000-0000-000073460000}"/>
    <cellStyle name="Normal 2 2 2 2 2 2 2 6 5 2 2 4 3" xfId="18049" xr:uid="{00000000-0005-0000-0000-000074460000}"/>
    <cellStyle name="Normal 2 2 2 2 2 2 2 6 5 2 2 5" xfId="18050" xr:uid="{00000000-0005-0000-0000-000075460000}"/>
    <cellStyle name="Normal 2 2 2 2 2 2 2 6 5 2 2 5 2" xfId="18051" xr:uid="{00000000-0005-0000-0000-000076460000}"/>
    <cellStyle name="Normal 2 2 2 2 2 2 2 6 5 2 2 6" xfId="18052" xr:uid="{00000000-0005-0000-0000-000077460000}"/>
    <cellStyle name="Normal 2 2 2 2 2 2 2 6 5 2 3" xfId="18053" xr:uid="{00000000-0005-0000-0000-000078460000}"/>
    <cellStyle name="Normal 2 2 2 2 2 2 2 6 5 2 3 2" xfId="18054" xr:uid="{00000000-0005-0000-0000-000079460000}"/>
    <cellStyle name="Normal 2 2 2 2 2 2 2 6 5 2 3 2 2" xfId="18055" xr:uid="{00000000-0005-0000-0000-00007A460000}"/>
    <cellStyle name="Normal 2 2 2 2 2 2 2 6 5 2 3 2 2 2" xfId="18056" xr:uid="{00000000-0005-0000-0000-00007B460000}"/>
    <cellStyle name="Normal 2 2 2 2 2 2 2 6 5 2 3 2 2 2 2" xfId="18057" xr:uid="{00000000-0005-0000-0000-00007C460000}"/>
    <cellStyle name="Normal 2 2 2 2 2 2 2 6 5 2 3 2 2 3" xfId="18058" xr:uid="{00000000-0005-0000-0000-00007D460000}"/>
    <cellStyle name="Normal 2 2 2 2 2 2 2 6 5 2 3 2 3" xfId="18059" xr:uid="{00000000-0005-0000-0000-00007E460000}"/>
    <cellStyle name="Normal 2 2 2 2 2 2 2 6 5 2 3 2 3 2" xfId="18060" xr:uid="{00000000-0005-0000-0000-00007F460000}"/>
    <cellStyle name="Normal 2 2 2 2 2 2 2 6 5 2 3 2 4" xfId="18061" xr:uid="{00000000-0005-0000-0000-000080460000}"/>
    <cellStyle name="Normal 2 2 2 2 2 2 2 6 5 2 3 3" xfId="18062" xr:uid="{00000000-0005-0000-0000-000081460000}"/>
    <cellStyle name="Normal 2 2 2 2 2 2 2 6 5 2 3 3 2" xfId="18063" xr:uid="{00000000-0005-0000-0000-000082460000}"/>
    <cellStyle name="Normal 2 2 2 2 2 2 2 6 5 2 3 3 2 2" xfId="18064" xr:uid="{00000000-0005-0000-0000-000083460000}"/>
    <cellStyle name="Normal 2 2 2 2 2 2 2 6 5 2 3 3 3" xfId="18065" xr:uid="{00000000-0005-0000-0000-000084460000}"/>
    <cellStyle name="Normal 2 2 2 2 2 2 2 6 5 2 3 4" xfId="18066" xr:uid="{00000000-0005-0000-0000-000085460000}"/>
    <cellStyle name="Normal 2 2 2 2 2 2 2 6 5 2 3 4 2" xfId="18067" xr:uid="{00000000-0005-0000-0000-000086460000}"/>
    <cellStyle name="Normal 2 2 2 2 2 2 2 6 5 2 3 5" xfId="18068" xr:uid="{00000000-0005-0000-0000-000087460000}"/>
    <cellStyle name="Normal 2 2 2 2 2 2 2 6 5 2 4" xfId="18069" xr:uid="{00000000-0005-0000-0000-000088460000}"/>
    <cellStyle name="Normal 2 2 2 2 2 2 2 6 5 2 4 2" xfId="18070" xr:uid="{00000000-0005-0000-0000-000089460000}"/>
    <cellStyle name="Normal 2 2 2 2 2 2 2 6 5 2 4 2 2" xfId="18071" xr:uid="{00000000-0005-0000-0000-00008A460000}"/>
    <cellStyle name="Normal 2 2 2 2 2 2 2 6 5 2 4 2 2 2" xfId="18072" xr:uid="{00000000-0005-0000-0000-00008B460000}"/>
    <cellStyle name="Normal 2 2 2 2 2 2 2 6 5 2 4 2 3" xfId="18073" xr:uid="{00000000-0005-0000-0000-00008C460000}"/>
    <cellStyle name="Normal 2 2 2 2 2 2 2 6 5 2 4 3" xfId="18074" xr:uid="{00000000-0005-0000-0000-00008D460000}"/>
    <cellStyle name="Normal 2 2 2 2 2 2 2 6 5 2 4 3 2" xfId="18075" xr:uid="{00000000-0005-0000-0000-00008E460000}"/>
    <cellStyle name="Normal 2 2 2 2 2 2 2 6 5 2 4 4" xfId="18076" xr:uid="{00000000-0005-0000-0000-00008F460000}"/>
    <cellStyle name="Normal 2 2 2 2 2 2 2 6 5 2 5" xfId="18077" xr:uid="{00000000-0005-0000-0000-000090460000}"/>
    <cellStyle name="Normal 2 2 2 2 2 2 2 6 5 2 5 2" xfId="18078" xr:uid="{00000000-0005-0000-0000-000091460000}"/>
    <cellStyle name="Normal 2 2 2 2 2 2 2 6 5 2 5 2 2" xfId="18079" xr:uid="{00000000-0005-0000-0000-000092460000}"/>
    <cellStyle name="Normal 2 2 2 2 2 2 2 6 5 2 5 3" xfId="18080" xr:uid="{00000000-0005-0000-0000-000093460000}"/>
    <cellStyle name="Normal 2 2 2 2 2 2 2 6 5 2 6" xfId="18081" xr:uid="{00000000-0005-0000-0000-000094460000}"/>
    <cellStyle name="Normal 2 2 2 2 2 2 2 6 5 2 6 2" xfId="18082" xr:uid="{00000000-0005-0000-0000-000095460000}"/>
    <cellStyle name="Normal 2 2 2 2 2 2 2 6 5 2 7" xfId="18083" xr:uid="{00000000-0005-0000-0000-000096460000}"/>
    <cellStyle name="Normal 2 2 2 2 2 2 2 6 5 3" xfId="18084" xr:uid="{00000000-0005-0000-0000-000097460000}"/>
    <cellStyle name="Normal 2 2 2 2 2 2 2 6 5 3 2" xfId="18085" xr:uid="{00000000-0005-0000-0000-000098460000}"/>
    <cellStyle name="Normal 2 2 2 2 2 2 2 6 5 3 2 2" xfId="18086" xr:uid="{00000000-0005-0000-0000-000099460000}"/>
    <cellStyle name="Normal 2 2 2 2 2 2 2 6 5 3 2 2 2" xfId="18087" xr:uid="{00000000-0005-0000-0000-00009A460000}"/>
    <cellStyle name="Normal 2 2 2 2 2 2 2 6 5 3 2 2 2 2" xfId="18088" xr:uid="{00000000-0005-0000-0000-00009B460000}"/>
    <cellStyle name="Normal 2 2 2 2 2 2 2 6 5 3 2 2 2 2 2" xfId="18089" xr:uid="{00000000-0005-0000-0000-00009C460000}"/>
    <cellStyle name="Normal 2 2 2 2 2 2 2 6 5 3 2 2 2 3" xfId="18090" xr:uid="{00000000-0005-0000-0000-00009D460000}"/>
    <cellStyle name="Normal 2 2 2 2 2 2 2 6 5 3 2 2 3" xfId="18091" xr:uid="{00000000-0005-0000-0000-00009E460000}"/>
    <cellStyle name="Normal 2 2 2 2 2 2 2 6 5 3 2 2 3 2" xfId="18092" xr:uid="{00000000-0005-0000-0000-00009F460000}"/>
    <cellStyle name="Normal 2 2 2 2 2 2 2 6 5 3 2 2 4" xfId="18093" xr:uid="{00000000-0005-0000-0000-0000A0460000}"/>
    <cellStyle name="Normal 2 2 2 2 2 2 2 6 5 3 2 3" xfId="18094" xr:uid="{00000000-0005-0000-0000-0000A1460000}"/>
    <cellStyle name="Normal 2 2 2 2 2 2 2 6 5 3 2 3 2" xfId="18095" xr:uid="{00000000-0005-0000-0000-0000A2460000}"/>
    <cellStyle name="Normal 2 2 2 2 2 2 2 6 5 3 2 3 2 2" xfId="18096" xr:uid="{00000000-0005-0000-0000-0000A3460000}"/>
    <cellStyle name="Normal 2 2 2 2 2 2 2 6 5 3 2 3 3" xfId="18097" xr:uid="{00000000-0005-0000-0000-0000A4460000}"/>
    <cellStyle name="Normal 2 2 2 2 2 2 2 6 5 3 2 4" xfId="18098" xr:uid="{00000000-0005-0000-0000-0000A5460000}"/>
    <cellStyle name="Normal 2 2 2 2 2 2 2 6 5 3 2 4 2" xfId="18099" xr:uid="{00000000-0005-0000-0000-0000A6460000}"/>
    <cellStyle name="Normal 2 2 2 2 2 2 2 6 5 3 2 5" xfId="18100" xr:uid="{00000000-0005-0000-0000-0000A7460000}"/>
    <cellStyle name="Normal 2 2 2 2 2 2 2 6 5 3 3" xfId="18101" xr:uid="{00000000-0005-0000-0000-0000A8460000}"/>
    <cellStyle name="Normal 2 2 2 2 2 2 2 6 5 3 3 2" xfId="18102" xr:uid="{00000000-0005-0000-0000-0000A9460000}"/>
    <cellStyle name="Normal 2 2 2 2 2 2 2 6 5 3 3 2 2" xfId="18103" xr:uid="{00000000-0005-0000-0000-0000AA460000}"/>
    <cellStyle name="Normal 2 2 2 2 2 2 2 6 5 3 3 2 2 2" xfId="18104" xr:uid="{00000000-0005-0000-0000-0000AB460000}"/>
    <cellStyle name="Normal 2 2 2 2 2 2 2 6 5 3 3 2 3" xfId="18105" xr:uid="{00000000-0005-0000-0000-0000AC460000}"/>
    <cellStyle name="Normal 2 2 2 2 2 2 2 6 5 3 3 3" xfId="18106" xr:uid="{00000000-0005-0000-0000-0000AD460000}"/>
    <cellStyle name="Normal 2 2 2 2 2 2 2 6 5 3 3 3 2" xfId="18107" xr:uid="{00000000-0005-0000-0000-0000AE460000}"/>
    <cellStyle name="Normal 2 2 2 2 2 2 2 6 5 3 3 4" xfId="18108" xr:uid="{00000000-0005-0000-0000-0000AF460000}"/>
    <cellStyle name="Normal 2 2 2 2 2 2 2 6 5 3 4" xfId="18109" xr:uid="{00000000-0005-0000-0000-0000B0460000}"/>
    <cellStyle name="Normal 2 2 2 2 2 2 2 6 5 3 4 2" xfId="18110" xr:uid="{00000000-0005-0000-0000-0000B1460000}"/>
    <cellStyle name="Normal 2 2 2 2 2 2 2 6 5 3 4 2 2" xfId="18111" xr:uid="{00000000-0005-0000-0000-0000B2460000}"/>
    <cellStyle name="Normal 2 2 2 2 2 2 2 6 5 3 4 3" xfId="18112" xr:uid="{00000000-0005-0000-0000-0000B3460000}"/>
    <cellStyle name="Normal 2 2 2 2 2 2 2 6 5 3 5" xfId="18113" xr:uid="{00000000-0005-0000-0000-0000B4460000}"/>
    <cellStyle name="Normal 2 2 2 2 2 2 2 6 5 3 5 2" xfId="18114" xr:uid="{00000000-0005-0000-0000-0000B5460000}"/>
    <cellStyle name="Normal 2 2 2 2 2 2 2 6 5 3 6" xfId="18115" xr:uid="{00000000-0005-0000-0000-0000B6460000}"/>
    <cellStyle name="Normal 2 2 2 2 2 2 2 6 5 4" xfId="18116" xr:uid="{00000000-0005-0000-0000-0000B7460000}"/>
    <cellStyle name="Normal 2 2 2 2 2 2 2 6 5 4 2" xfId="18117" xr:uid="{00000000-0005-0000-0000-0000B8460000}"/>
    <cellStyle name="Normal 2 2 2 2 2 2 2 6 5 4 2 2" xfId="18118" xr:uid="{00000000-0005-0000-0000-0000B9460000}"/>
    <cellStyle name="Normal 2 2 2 2 2 2 2 6 5 4 2 2 2" xfId="18119" xr:uid="{00000000-0005-0000-0000-0000BA460000}"/>
    <cellStyle name="Normal 2 2 2 2 2 2 2 6 5 4 2 2 2 2" xfId="18120" xr:uid="{00000000-0005-0000-0000-0000BB460000}"/>
    <cellStyle name="Normal 2 2 2 2 2 2 2 6 5 4 2 2 3" xfId="18121" xr:uid="{00000000-0005-0000-0000-0000BC460000}"/>
    <cellStyle name="Normal 2 2 2 2 2 2 2 6 5 4 2 3" xfId="18122" xr:uid="{00000000-0005-0000-0000-0000BD460000}"/>
    <cellStyle name="Normal 2 2 2 2 2 2 2 6 5 4 2 3 2" xfId="18123" xr:uid="{00000000-0005-0000-0000-0000BE460000}"/>
    <cellStyle name="Normal 2 2 2 2 2 2 2 6 5 4 2 4" xfId="18124" xr:uid="{00000000-0005-0000-0000-0000BF460000}"/>
    <cellStyle name="Normal 2 2 2 2 2 2 2 6 5 4 3" xfId="18125" xr:uid="{00000000-0005-0000-0000-0000C0460000}"/>
    <cellStyle name="Normal 2 2 2 2 2 2 2 6 5 4 3 2" xfId="18126" xr:uid="{00000000-0005-0000-0000-0000C1460000}"/>
    <cellStyle name="Normal 2 2 2 2 2 2 2 6 5 4 3 2 2" xfId="18127" xr:uid="{00000000-0005-0000-0000-0000C2460000}"/>
    <cellStyle name="Normal 2 2 2 2 2 2 2 6 5 4 3 3" xfId="18128" xr:uid="{00000000-0005-0000-0000-0000C3460000}"/>
    <cellStyle name="Normal 2 2 2 2 2 2 2 6 5 4 4" xfId="18129" xr:uid="{00000000-0005-0000-0000-0000C4460000}"/>
    <cellStyle name="Normal 2 2 2 2 2 2 2 6 5 4 4 2" xfId="18130" xr:uid="{00000000-0005-0000-0000-0000C5460000}"/>
    <cellStyle name="Normal 2 2 2 2 2 2 2 6 5 4 5" xfId="18131" xr:uid="{00000000-0005-0000-0000-0000C6460000}"/>
    <cellStyle name="Normal 2 2 2 2 2 2 2 6 5 5" xfId="18132" xr:uid="{00000000-0005-0000-0000-0000C7460000}"/>
    <cellStyle name="Normal 2 2 2 2 2 2 2 6 5 5 2" xfId="18133" xr:uid="{00000000-0005-0000-0000-0000C8460000}"/>
    <cellStyle name="Normal 2 2 2 2 2 2 2 6 5 5 2 2" xfId="18134" xr:uid="{00000000-0005-0000-0000-0000C9460000}"/>
    <cellStyle name="Normal 2 2 2 2 2 2 2 6 5 5 2 2 2" xfId="18135" xr:uid="{00000000-0005-0000-0000-0000CA460000}"/>
    <cellStyle name="Normal 2 2 2 2 2 2 2 6 5 5 2 3" xfId="18136" xr:uid="{00000000-0005-0000-0000-0000CB460000}"/>
    <cellStyle name="Normal 2 2 2 2 2 2 2 6 5 5 3" xfId="18137" xr:uid="{00000000-0005-0000-0000-0000CC460000}"/>
    <cellStyle name="Normal 2 2 2 2 2 2 2 6 5 5 3 2" xfId="18138" xr:uid="{00000000-0005-0000-0000-0000CD460000}"/>
    <cellStyle name="Normal 2 2 2 2 2 2 2 6 5 5 4" xfId="18139" xr:uid="{00000000-0005-0000-0000-0000CE460000}"/>
    <cellStyle name="Normal 2 2 2 2 2 2 2 6 5 6" xfId="18140" xr:uid="{00000000-0005-0000-0000-0000CF460000}"/>
    <cellStyle name="Normal 2 2 2 2 2 2 2 6 5 6 2" xfId="18141" xr:uid="{00000000-0005-0000-0000-0000D0460000}"/>
    <cellStyle name="Normal 2 2 2 2 2 2 2 6 5 6 2 2" xfId="18142" xr:uid="{00000000-0005-0000-0000-0000D1460000}"/>
    <cellStyle name="Normal 2 2 2 2 2 2 2 6 5 6 3" xfId="18143" xr:uid="{00000000-0005-0000-0000-0000D2460000}"/>
    <cellStyle name="Normal 2 2 2 2 2 2 2 6 5 7" xfId="18144" xr:uid="{00000000-0005-0000-0000-0000D3460000}"/>
    <cellStyle name="Normal 2 2 2 2 2 2 2 6 5 7 2" xfId="18145" xr:uid="{00000000-0005-0000-0000-0000D4460000}"/>
    <cellStyle name="Normal 2 2 2 2 2 2 2 6 5 8" xfId="18146" xr:uid="{00000000-0005-0000-0000-0000D5460000}"/>
    <cellStyle name="Normal 2 2 2 2 2 2 2 6 6" xfId="18147" xr:uid="{00000000-0005-0000-0000-0000D6460000}"/>
    <cellStyle name="Normal 2 2 2 2 2 2 2 6 6 2" xfId="18148" xr:uid="{00000000-0005-0000-0000-0000D7460000}"/>
    <cellStyle name="Normal 2 2 2 2 2 2 2 6 6 2 2" xfId="18149" xr:uid="{00000000-0005-0000-0000-0000D8460000}"/>
    <cellStyle name="Normal 2 2 2 2 2 2 2 6 6 2 2 2" xfId="18150" xr:uid="{00000000-0005-0000-0000-0000D9460000}"/>
    <cellStyle name="Normal 2 2 2 2 2 2 2 6 6 2 2 2 2" xfId="18151" xr:uid="{00000000-0005-0000-0000-0000DA460000}"/>
    <cellStyle name="Normal 2 2 2 2 2 2 2 6 6 2 2 2 2 2" xfId="18152" xr:uid="{00000000-0005-0000-0000-0000DB460000}"/>
    <cellStyle name="Normal 2 2 2 2 2 2 2 6 6 2 2 2 2 2 2" xfId="18153" xr:uid="{00000000-0005-0000-0000-0000DC460000}"/>
    <cellStyle name="Normal 2 2 2 2 2 2 2 6 6 2 2 2 2 3" xfId="18154" xr:uid="{00000000-0005-0000-0000-0000DD460000}"/>
    <cellStyle name="Normal 2 2 2 2 2 2 2 6 6 2 2 2 3" xfId="18155" xr:uid="{00000000-0005-0000-0000-0000DE460000}"/>
    <cellStyle name="Normal 2 2 2 2 2 2 2 6 6 2 2 2 3 2" xfId="18156" xr:uid="{00000000-0005-0000-0000-0000DF460000}"/>
    <cellStyle name="Normal 2 2 2 2 2 2 2 6 6 2 2 2 4" xfId="18157" xr:uid="{00000000-0005-0000-0000-0000E0460000}"/>
    <cellStyle name="Normal 2 2 2 2 2 2 2 6 6 2 2 3" xfId="18158" xr:uid="{00000000-0005-0000-0000-0000E1460000}"/>
    <cellStyle name="Normal 2 2 2 2 2 2 2 6 6 2 2 3 2" xfId="18159" xr:uid="{00000000-0005-0000-0000-0000E2460000}"/>
    <cellStyle name="Normal 2 2 2 2 2 2 2 6 6 2 2 3 2 2" xfId="18160" xr:uid="{00000000-0005-0000-0000-0000E3460000}"/>
    <cellStyle name="Normal 2 2 2 2 2 2 2 6 6 2 2 3 3" xfId="18161" xr:uid="{00000000-0005-0000-0000-0000E4460000}"/>
    <cellStyle name="Normal 2 2 2 2 2 2 2 6 6 2 2 4" xfId="18162" xr:uid="{00000000-0005-0000-0000-0000E5460000}"/>
    <cellStyle name="Normal 2 2 2 2 2 2 2 6 6 2 2 4 2" xfId="18163" xr:uid="{00000000-0005-0000-0000-0000E6460000}"/>
    <cellStyle name="Normal 2 2 2 2 2 2 2 6 6 2 2 5" xfId="18164" xr:uid="{00000000-0005-0000-0000-0000E7460000}"/>
    <cellStyle name="Normal 2 2 2 2 2 2 2 6 6 2 3" xfId="18165" xr:uid="{00000000-0005-0000-0000-0000E8460000}"/>
    <cellStyle name="Normal 2 2 2 2 2 2 2 6 6 2 3 2" xfId="18166" xr:uid="{00000000-0005-0000-0000-0000E9460000}"/>
    <cellStyle name="Normal 2 2 2 2 2 2 2 6 6 2 3 2 2" xfId="18167" xr:uid="{00000000-0005-0000-0000-0000EA460000}"/>
    <cellStyle name="Normal 2 2 2 2 2 2 2 6 6 2 3 2 2 2" xfId="18168" xr:uid="{00000000-0005-0000-0000-0000EB460000}"/>
    <cellStyle name="Normal 2 2 2 2 2 2 2 6 6 2 3 2 3" xfId="18169" xr:uid="{00000000-0005-0000-0000-0000EC460000}"/>
    <cellStyle name="Normal 2 2 2 2 2 2 2 6 6 2 3 3" xfId="18170" xr:uid="{00000000-0005-0000-0000-0000ED460000}"/>
    <cellStyle name="Normal 2 2 2 2 2 2 2 6 6 2 3 3 2" xfId="18171" xr:uid="{00000000-0005-0000-0000-0000EE460000}"/>
    <cellStyle name="Normal 2 2 2 2 2 2 2 6 6 2 3 4" xfId="18172" xr:uid="{00000000-0005-0000-0000-0000EF460000}"/>
    <cellStyle name="Normal 2 2 2 2 2 2 2 6 6 2 4" xfId="18173" xr:uid="{00000000-0005-0000-0000-0000F0460000}"/>
    <cellStyle name="Normal 2 2 2 2 2 2 2 6 6 2 4 2" xfId="18174" xr:uid="{00000000-0005-0000-0000-0000F1460000}"/>
    <cellStyle name="Normal 2 2 2 2 2 2 2 6 6 2 4 2 2" xfId="18175" xr:uid="{00000000-0005-0000-0000-0000F2460000}"/>
    <cellStyle name="Normal 2 2 2 2 2 2 2 6 6 2 4 3" xfId="18176" xr:uid="{00000000-0005-0000-0000-0000F3460000}"/>
    <cellStyle name="Normal 2 2 2 2 2 2 2 6 6 2 5" xfId="18177" xr:uid="{00000000-0005-0000-0000-0000F4460000}"/>
    <cellStyle name="Normal 2 2 2 2 2 2 2 6 6 2 5 2" xfId="18178" xr:uid="{00000000-0005-0000-0000-0000F5460000}"/>
    <cellStyle name="Normal 2 2 2 2 2 2 2 6 6 2 6" xfId="18179" xr:uid="{00000000-0005-0000-0000-0000F6460000}"/>
    <cellStyle name="Normal 2 2 2 2 2 2 2 6 6 3" xfId="18180" xr:uid="{00000000-0005-0000-0000-0000F7460000}"/>
    <cellStyle name="Normal 2 2 2 2 2 2 2 6 6 3 2" xfId="18181" xr:uid="{00000000-0005-0000-0000-0000F8460000}"/>
    <cellStyle name="Normal 2 2 2 2 2 2 2 6 6 3 2 2" xfId="18182" xr:uid="{00000000-0005-0000-0000-0000F9460000}"/>
    <cellStyle name="Normal 2 2 2 2 2 2 2 6 6 3 2 2 2" xfId="18183" xr:uid="{00000000-0005-0000-0000-0000FA460000}"/>
    <cellStyle name="Normal 2 2 2 2 2 2 2 6 6 3 2 2 2 2" xfId="18184" xr:uid="{00000000-0005-0000-0000-0000FB460000}"/>
    <cellStyle name="Normal 2 2 2 2 2 2 2 6 6 3 2 2 3" xfId="18185" xr:uid="{00000000-0005-0000-0000-0000FC460000}"/>
    <cellStyle name="Normal 2 2 2 2 2 2 2 6 6 3 2 3" xfId="18186" xr:uid="{00000000-0005-0000-0000-0000FD460000}"/>
    <cellStyle name="Normal 2 2 2 2 2 2 2 6 6 3 2 3 2" xfId="18187" xr:uid="{00000000-0005-0000-0000-0000FE460000}"/>
    <cellStyle name="Normal 2 2 2 2 2 2 2 6 6 3 2 4" xfId="18188" xr:uid="{00000000-0005-0000-0000-0000FF460000}"/>
    <cellStyle name="Normal 2 2 2 2 2 2 2 6 6 3 3" xfId="18189" xr:uid="{00000000-0005-0000-0000-000000470000}"/>
    <cellStyle name="Normal 2 2 2 2 2 2 2 6 6 3 3 2" xfId="18190" xr:uid="{00000000-0005-0000-0000-000001470000}"/>
    <cellStyle name="Normal 2 2 2 2 2 2 2 6 6 3 3 2 2" xfId="18191" xr:uid="{00000000-0005-0000-0000-000002470000}"/>
    <cellStyle name="Normal 2 2 2 2 2 2 2 6 6 3 3 3" xfId="18192" xr:uid="{00000000-0005-0000-0000-000003470000}"/>
    <cellStyle name="Normal 2 2 2 2 2 2 2 6 6 3 4" xfId="18193" xr:uid="{00000000-0005-0000-0000-000004470000}"/>
    <cellStyle name="Normal 2 2 2 2 2 2 2 6 6 3 4 2" xfId="18194" xr:uid="{00000000-0005-0000-0000-000005470000}"/>
    <cellStyle name="Normal 2 2 2 2 2 2 2 6 6 3 5" xfId="18195" xr:uid="{00000000-0005-0000-0000-000006470000}"/>
    <cellStyle name="Normal 2 2 2 2 2 2 2 6 6 4" xfId="18196" xr:uid="{00000000-0005-0000-0000-000007470000}"/>
    <cellStyle name="Normal 2 2 2 2 2 2 2 6 6 4 2" xfId="18197" xr:uid="{00000000-0005-0000-0000-000008470000}"/>
    <cellStyle name="Normal 2 2 2 2 2 2 2 6 6 4 2 2" xfId="18198" xr:uid="{00000000-0005-0000-0000-000009470000}"/>
    <cellStyle name="Normal 2 2 2 2 2 2 2 6 6 4 2 2 2" xfId="18199" xr:uid="{00000000-0005-0000-0000-00000A470000}"/>
    <cellStyle name="Normal 2 2 2 2 2 2 2 6 6 4 2 3" xfId="18200" xr:uid="{00000000-0005-0000-0000-00000B470000}"/>
    <cellStyle name="Normal 2 2 2 2 2 2 2 6 6 4 3" xfId="18201" xr:uid="{00000000-0005-0000-0000-00000C470000}"/>
    <cellStyle name="Normal 2 2 2 2 2 2 2 6 6 4 3 2" xfId="18202" xr:uid="{00000000-0005-0000-0000-00000D470000}"/>
    <cellStyle name="Normal 2 2 2 2 2 2 2 6 6 4 4" xfId="18203" xr:uid="{00000000-0005-0000-0000-00000E470000}"/>
    <cellStyle name="Normal 2 2 2 2 2 2 2 6 6 5" xfId="18204" xr:uid="{00000000-0005-0000-0000-00000F470000}"/>
    <cellStyle name="Normal 2 2 2 2 2 2 2 6 6 5 2" xfId="18205" xr:uid="{00000000-0005-0000-0000-000010470000}"/>
    <cellStyle name="Normal 2 2 2 2 2 2 2 6 6 5 2 2" xfId="18206" xr:uid="{00000000-0005-0000-0000-000011470000}"/>
    <cellStyle name="Normal 2 2 2 2 2 2 2 6 6 5 3" xfId="18207" xr:uid="{00000000-0005-0000-0000-000012470000}"/>
    <cellStyle name="Normal 2 2 2 2 2 2 2 6 6 6" xfId="18208" xr:uid="{00000000-0005-0000-0000-000013470000}"/>
    <cellStyle name="Normal 2 2 2 2 2 2 2 6 6 6 2" xfId="18209" xr:uid="{00000000-0005-0000-0000-000014470000}"/>
    <cellStyle name="Normal 2 2 2 2 2 2 2 6 6 7" xfId="18210" xr:uid="{00000000-0005-0000-0000-000015470000}"/>
    <cellStyle name="Normal 2 2 2 2 2 2 2 6 7" xfId="18211" xr:uid="{00000000-0005-0000-0000-000016470000}"/>
    <cellStyle name="Normal 2 2 2 2 2 2 2 6 7 2" xfId="18212" xr:uid="{00000000-0005-0000-0000-000017470000}"/>
    <cellStyle name="Normal 2 2 2 2 2 2 2 6 7 2 2" xfId="18213" xr:uid="{00000000-0005-0000-0000-000018470000}"/>
    <cellStyle name="Normal 2 2 2 2 2 2 2 6 7 2 2 2" xfId="18214" xr:uid="{00000000-0005-0000-0000-000019470000}"/>
    <cellStyle name="Normal 2 2 2 2 2 2 2 6 7 2 2 2 2" xfId="18215" xr:uid="{00000000-0005-0000-0000-00001A470000}"/>
    <cellStyle name="Normal 2 2 2 2 2 2 2 6 7 2 2 2 2 2" xfId="18216" xr:uid="{00000000-0005-0000-0000-00001B470000}"/>
    <cellStyle name="Normal 2 2 2 2 2 2 2 6 7 2 2 2 3" xfId="18217" xr:uid="{00000000-0005-0000-0000-00001C470000}"/>
    <cellStyle name="Normal 2 2 2 2 2 2 2 6 7 2 2 3" xfId="18218" xr:uid="{00000000-0005-0000-0000-00001D470000}"/>
    <cellStyle name="Normal 2 2 2 2 2 2 2 6 7 2 2 3 2" xfId="18219" xr:uid="{00000000-0005-0000-0000-00001E470000}"/>
    <cellStyle name="Normal 2 2 2 2 2 2 2 6 7 2 2 4" xfId="18220" xr:uid="{00000000-0005-0000-0000-00001F470000}"/>
    <cellStyle name="Normal 2 2 2 2 2 2 2 6 7 2 3" xfId="18221" xr:uid="{00000000-0005-0000-0000-000020470000}"/>
    <cellStyle name="Normal 2 2 2 2 2 2 2 6 7 2 3 2" xfId="18222" xr:uid="{00000000-0005-0000-0000-000021470000}"/>
    <cellStyle name="Normal 2 2 2 2 2 2 2 6 7 2 3 2 2" xfId="18223" xr:uid="{00000000-0005-0000-0000-000022470000}"/>
    <cellStyle name="Normal 2 2 2 2 2 2 2 6 7 2 3 3" xfId="18224" xr:uid="{00000000-0005-0000-0000-000023470000}"/>
    <cellStyle name="Normal 2 2 2 2 2 2 2 6 7 2 4" xfId="18225" xr:uid="{00000000-0005-0000-0000-000024470000}"/>
    <cellStyle name="Normal 2 2 2 2 2 2 2 6 7 2 4 2" xfId="18226" xr:uid="{00000000-0005-0000-0000-000025470000}"/>
    <cellStyle name="Normal 2 2 2 2 2 2 2 6 7 2 5" xfId="18227" xr:uid="{00000000-0005-0000-0000-000026470000}"/>
    <cellStyle name="Normal 2 2 2 2 2 2 2 6 7 3" xfId="18228" xr:uid="{00000000-0005-0000-0000-000027470000}"/>
    <cellStyle name="Normal 2 2 2 2 2 2 2 6 7 3 2" xfId="18229" xr:uid="{00000000-0005-0000-0000-000028470000}"/>
    <cellStyle name="Normal 2 2 2 2 2 2 2 6 7 3 2 2" xfId="18230" xr:uid="{00000000-0005-0000-0000-000029470000}"/>
    <cellStyle name="Normal 2 2 2 2 2 2 2 6 7 3 2 2 2" xfId="18231" xr:uid="{00000000-0005-0000-0000-00002A470000}"/>
    <cellStyle name="Normal 2 2 2 2 2 2 2 6 7 3 2 3" xfId="18232" xr:uid="{00000000-0005-0000-0000-00002B470000}"/>
    <cellStyle name="Normal 2 2 2 2 2 2 2 6 7 3 3" xfId="18233" xr:uid="{00000000-0005-0000-0000-00002C470000}"/>
    <cellStyle name="Normal 2 2 2 2 2 2 2 6 7 3 3 2" xfId="18234" xr:uid="{00000000-0005-0000-0000-00002D470000}"/>
    <cellStyle name="Normal 2 2 2 2 2 2 2 6 7 3 4" xfId="18235" xr:uid="{00000000-0005-0000-0000-00002E470000}"/>
    <cellStyle name="Normal 2 2 2 2 2 2 2 6 7 4" xfId="18236" xr:uid="{00000000-0005-0000-0000-00002F470000}"/>
    <cellStyle name="Normal 2 2 2 2 2 2 2 6 7 4 2" xfId="18237" xr:uid="{00000000-0005-0000-0000-000030470000}"/>
    <cellStyle name="Normal 2 2 2 2 2 2 2 6 7 4 2 2" xfId="18238" xr:uid="{00000000-0005-0000-0000-000031470000}"/>
    <cellStyle name="Normal 2 2 2 2 2 2 2 6 7 4 3" xfId="18239" xr:uid="{00000000-0005-0000-0000-000032470000}"/>
    <cellStyle name="Normal 2 2 2 2 2 2 2 6 7 5" xfId="18240" xr:uid="{00000000-0005-0000-0000-000033470000}"/>
    <cellStyle name="Normal 2 2 2 2 2 2 2 6 7 5 2" xfId="18241" xr:uid="{00000000-0005-0000-0000-000034470000}"/>
    <cellStyle name="Normal 2 2 2 2 2 2 2 6 7 6" xfId="18242" xr:uid="{00000000-0005-0000-0000-000035470000}"/>
    <cellStyle name="Normal 2 2 2 2 2 2 2 6 8" xfId="18243" xr:uid="{00000000-0005-0000-0000-000036470000}"/>
    <cellStyle name="Normal 2 2 2 2 2 2 2 6 8 2" xfId="18244" xr:uid="{00000000-0005-0000-0000-000037470000}"/>
    <cellStyle name="Normal 2 2 2 2 2 2 2 6 8 2 2" xfId="18245" xr:uid="{00000000-0005-0000-0000-000038470000}"/>
    <cellStyle name="Normal 2 2 2 2 2 2 2 6 8 2 2 2" xfId="18246" xr:uid="{00000000-0005-0000-0000-000039470000}"/>
    <cellStyle name="Normal 2 2 2 2 2 2 2 6 8 2 2 2 2" xfId="18247" xr:uid="{00000000-0005-0000-0000-00003A470000}"/>
    <cellStyle name="Normal 2 2 2 2 2 2 2 6 8 2 2 3" xfId="18248" xr:uid="{00000000-0005-0000-0000-00003B470000}"/>
    <cellStyle name="Normal 2 2 2 2 2 2 2 6 8 2 3" xfId="18249" xr:uid="{00000000-0005-0000-0000-00003C470000}"/>
    <cellStyle name="Normal 2 2 2 2 2 2 2 6 8 2 3 2" xfId="18250" xr:uid="{00000000-0005-0000-0000-00003D470000}"/>
    <cellStyle name="Normal 2 2 2 2 2 2 2 6 8 2 4" xfId="18251" xr:uid="{00000000-0005-0000-0000-00003E470000}"/>
    <cellStyle name="Normal 2 2 2 2 2 2 2 6 8 3" xfId="18252" xr:uid="{00000000-0005-0000-0000-00003F470000}"/>
    <cellStyle name="Normal 2 2 2 2 2 2 2 6 8 3 2" xfId="18253" xr:uid="{00000000-0005-0000-0000-000040470000}"/>
    <cellStyle name="Normal 2 2 2 2 2 2 2 6 8 3 2 2" xfId="18254" xr:uid="{00000000-0005-0000-0000-000041470000}"/>
    <cellStyle name="Normal 2 2 2 2 2 2 2 6 8 3 3" xfId="18255" xr:uid="{00000000-0005-0000-0000-000042470000}"/>
    <cellStyle name="Normal 2 2 2 2 2 2 2 6 8 4" xfId="18256" xr:uid="{00000000-0005-0000-0000-000043470000}"/>
    <cellStyle name="Normal 2 2 2 2 2 2 2 6 8 4 2" xfId="18257" xr:uid="{00000000-0005-0000-0000-000044470000}"/>
    <cellStyle name="Normal 2 2 2 2 2 2 2 6 8 5" xfId="18258" xr:uid="{00000000-0005-0000-0000-000045470000}"/>
    <cellStyle name="Normal 2 2 2 2 2 2 2 6 9" xfId="18259" xr:uid="{00000000-0005-0000-0000-000046470000}"/>
    <cellStyle name="Normal 2 2 2 2 2 2 2 6 9 2" xfId="18260" xr:uid="{00000000-0005-0000-0000-000047470000}"/>
    <cellStyle name="Normal 2 2 2 2 2 2 2 6 9 2 2" xfId="18261" xr:uid="{00000000-0005-0000-0000-000048470000}"/>
    <cellStyle name="Normal 2 2 2 2 2 2 2 6 9 2 2 2" xfId="18262" xr:uid="{00000000-0005-0000-0000-000049470000}"/>
    <cellStyle name="Normal 2 2 2 2 2 2 2 6 9 2 3" xfId="18263" xr:uid="{00000000-0005-0000-0000-00004A470000}"/>
    <cellStyle name="Normal 2 2 2 2 2 2 2 6 9 3" xfId="18264" xr:uid="{00000000-0005-0000-0000-00004B470000}"/>
    <cellStyle name="Normal 2 2 2 2 2 2 2 6 9 3 2" xfId="18265" xr:uid="{00000000-0005-0000-0000-00004C470000}"/>
    <cellStyle name="Normal 2 2 2 2 2 2 2 6 9 4" xfId="18266" xr:uid="{00000000-0005-0000-0000-00004D470000}"/>
    <cellStyle name="Normal 2 2 2 2 2 2 2 7" xfId="18267" xr:uid="{00000000-0005-0000-0000-00004E470000}"/>
    <cellStyle name="Normal 2 2 2 2 2 2 2 7 10" xfId="18268" xr:uid="{00000000-0005-0000-0000-00004F470000}"/>
    <cellStyle name="Normal 2 2 2 2 2 2 2 7 10 2" xfId="18269" xr:uid="{00000000-0005-0000-0000-000050470000}"/>
    <cellStyle name="Normal 2 2 2 2 2 2 2 7 10 2 2" xfId="18270" xr:uid="{00000000-0005-0000-0000-000051470000}"/>
    <cellStyle name="Normal 2 2 2 2 2 2 2 7 10 3" xfId="18271" xr:uid="{00000000-0005-0000-0000-000052470000}"/>
    <cellStyle name="Normal 2 2 2 2 2 2 2 7 11" xfId="18272" xr:uid="{00000000-0005-0000-0000-000053470000}"/>
    <cellStyle name="Normal 2 2 2 2 2 2 2 7 11 2" xfId="18273" xr:uid="{00000000-0005-0000-0000-000054470000}"/>
    <cellStyle name="Normal 2 2 2 2 2 2 2 7 12" xfId="18274" xr:uid="{00000000-0005-0000-0000-000055470000}"/>
    <cellStyle name="Normal 2 2 2 2 2 2 2 7 2" xfId="18275" xr:uid="{00000000-0005-0000-0000-000056470000}"/>
    <cellStyle name="Normal 2 2 2 2 2 2 2 7 2 2" xfId="18276" xr:uid="{00000000-0005-0000-0000-000057470000}"/>
    <cellStyle name="Normal 2 2 2 2 2 2 2 7 2 2 2" xfId="18277" xr:uid="{00000000-0005-0000-0000-000058470000}"/>
    <cellStyle name="Normal 2 2 2 2 2 2 2 7 2 2 2 2" xfId="18278" xr:uid="{00000000-0005-0000-0000-000059470000}"/>
    <cellStyle name="Normal 2 2 2 2 2 2 2 7 2 2 2 2 2" xfId="18279" xr:uid="{00000000-0005-0000-0000-00005A470000}"/>
    <cellStyle name="Normal 2 2 2 2 2 2 2 7 2 2 2 2 2 2" xfId="18280" xr:uid="{00000000-0005-0000-0000-00005B470000}"/>
    <cellStyle name="Normal 2 2 2 2 2 2 2 7 2 2 2 2 2 2 2" xfId="18281" xr:uid="{00000000-0005-0000-0000-00005C470000}"/>
    <cellStyle name="Normal 2 2 2 2 2 2 2 7 2 2 2 2 2 2 2 2" xfId="18282" xr:uid="{00000000-0005-0000-0000-00005D470000}"/>
    <cellStyle name="Normal 2 2 2 2 2 2 2 7 2 2 2 2 2 2 2 2 2" xfId="18283" xr:uid="{00000000-0005-0000-0000-00005E470000}"/>
    <cellStyle name="Normal 2 2 2 2 2 2 2 7 2 2 2 2 2 2 2 3" xfId="18284" xr:uid="{00000000-0005-0000-0000-00005F470000}"/>
    <cellStyle name="Normal 2 2 2 2 2 2 2 7 2 2 2 2 2 2 3" xfId="18285" xr:uid="{00000000-0005-0000-0000-000060470000}"/>
    <cellStyle name="Normal 2 2 2 2 2 2 2 7 2 2 2 2 2 2 3 2" xfId="18286" xr:uid="{00000000-0005-0000-0000-000061470000}"/>
    <cellStyle name="Normal 2 2 2 2 2 2 2 7 2 2 2 2 2 2 4" xfId="18287" xr:uid="{00000000-0005-0000-0000-000062470000}"/>
    <cellStyle name="Normal 2 2 2 2 2 2 2 7 2 2 2 2 2 3" xfId="18288" xr:uid="{00000000-0005-0000-0000-000063470000}"/>
    <cellStyle name="Normal 2 2 2 2 2 2 2 7 2 2 2 2 2 3 2" xfId="18289" xr:uid="{00000000-0005-0000-0000-000064470000}"/>
    <cellStyle name="Normal 2 2 2 2 2 2 2 7 2 2 2 2 2 3 2 2" xfId="18290" xr:uid="{00000000-0005-0000-0000-000065470000}"/>
    <cellStyle name="Normal 2 2 2 2 2 2 2 7 2 2 2 2 2 3 3" xfId="18291" xr:uid="{00000000-0005-0000-0000-000066470000}"/>
    <cellStyle name="Normal 2 2 2 2 2 2 2 7 2 2 2 2 2 4" xfId="18292" xr:uid="{00000000-0005-0000-0000-000067470000}"/>
    <cellStyle name="Normal 2 2 2 2 2 2 2 7 2 2 2 2 2 4 2" xfId="18293" xr:uid="{00000000-0005-0000-0000-000068470000}"/>
    <cellStyle name="Normal 2 2 2 2 2 2 2 7 2 2 2 2 2 5" xfId="18294" xr:uid="{00000000-0005-0000-0000-000069470000}"/>
    <cellStyle name="Normal 2 2 2 2 2 2 2 7 2 2 2 2 3" xfId="18295" xr:uid="{00000000-0005-0000-0000-00006A470000}"/>
    <cellStyle name="Normal 2 2 2 2 2 2 2 7 2 2 2 2 3 2" xfId="18296" xr:uid="{00000000-0005-0000-0000-00006B470000}"/>
    <cellStyle name="Normal 2 2 2 2 2 2 2 7 2 2 2 2 3 2 2" xfId="18297" xr:uid="{00000000-0005-0000-0000-00006C470000}"/>
    <cellStyle name="Normal 2 2 2 2 2 2 2 7 2 2 2 2 3 2 2 2" xfId="18298" xr:uid="{00000000-0005-0000-0000-00006D470000}"/>
    <cellStyle name="Normal 2 2 2 2 2 2 2 7 2 2 2 2 3 2 3" xfId="18299" xr:uid="{00000000-0005-0000-0000-00006E470000}"/>
    <cellStyle name="Normal 2 2 2 2 2 2 2 7 2 2 2 2 3 3" xfId="18300" xr:uid="{00000000-0005-0000-0000-00006F470000}"/>
    <cellStyle name="Normal 2 2 2 2 2 2 2 7 2 2 2 2 3 3 2" xfId="18301" xr:uid="{00000000-0005-0000-0000-000070470000}"/>
    <cellStyle name="Normal 2 2 2 2 2 2 2 7 2 2 2 2 3 4" xfId="18302" xr:uid="{00000000-0005-0000-0000-000071470000}"/>
    <cellStyle name="Normal 2 2 2 2 2 2 2 7 2 2 2 2 4" xfId="18303" xr:uid="{00000000-0005-0000-0000-000072470000}"/>
    <cellStyle name="Normal 2 2 2 2 2 2 2 7 2 2 2 2 4 2" xfId="18304" xr:uid="{00000000-0005-0000-0000-000073470000}"/>
    <cellStyle name="Normal 2 2 2 2 2 2 2 7 2 2 2 2 4 2 2" xfId="18305" xr:uid="{00000000-0005-0000-0000-000074470000}"/>
    <cellStyle name="Normal 2 2 2 2 2 2 2 7 2 2 2 2 4 3" xfId="18306" xr:uid="{00000000-0005-0000-0000-000075470000}"/>
    <cellStyle name="Normal 2 2 2 2 2 2 2 7 2 2 2 2 5" xfId="18307" xr:uid="{00000000-0005-0000-0000-000076470000}"/>
    <cellStyle name="Normal 2 2 2 2 2 2 2 7 2 2 2 2 5 2" xfId="18308" xr:uid="{00000000-0005-0000-0000-000077470000}"/>
    <cellStyle name="Normal 2 2 2 2 2 2 2 7 2 2 2 2 6" xfId="18309" xr:uid="{00000000-0005-0000-0000-000078470000}"/>
    <cellStyle name="Normal 2 2 2 2 2 2 2 7 2 2 2 3" xfId="18310" xr:uid="{00000000-0005-0000-0000-000079470000}"/>
    <cellStyle name="Normal 2 2 2 2 2 2 2 7 2 2 2 3 2" xfId="18311" xr:uid="{00000000-0005-0000-0000-00007A470000}"/>
    <cellStyle name="Normal 2 2 2 2 2 2 2 7 2 2 2 3 2 2" xfId="18312" xr:uid="{00000000-0005-0000-0000-00007B470000}"/>
    <cellStyle name="Normal 2 2 2 2 2 2 2 7 2 2 2 3 2 2 2" xfId="18313" xr:uid="{00000000-0005-0000-0000-00007C470000}"/>
    <cellStyle name="Normal 2 2 2 2 2 2 2 7 2 2 2 3 2 2 2 2" xfId="18314" xr:uid="{00000000-0005-0000-0000-00007D470000}"/>
    <cellStyle name="Normal 2 2 2 2 2 2 2 7 2 2 2 3 2 2 3" xfId="18315" xr:uid="{00000000-0005-0000-0000-00007E470000}"/>
    <cellStyle name="Normal 2 2 2 2 2 2 2 7 2 2 2 3 2 3" xfId="18316" xr:uid="{00000000-0005-0000-0000-00007F470000}"/>
    <cellStyle name="Normal 2 2 2 2 2 2 2 7 2 2 2 3 2 3 2" xfId="18317" xr:uid="{00000000-0005-0000-0000-000080470000}"/>
    <cellStyle name="Normal 2 2 2 2 2 2 2 7 2 2 2 3 2 4" xfId="18318" xr:uid="{00000000-0005-0000-0000-000081470000}"/>
    <cellStyle name="Normal 2 2 2 2 2 2 2 7 2 2 2 3 3" xfId="18319" xr:uid="{00000000-0005-0000-0000-000082470000}"/>
    <cellStyle name="Normal 2 2 2 2 2 2 2 7 2 2 2 3 3 2" xfId="18320" xr:uid="{00000000-0005-0000-0000-000083470000}"/>
    <cellStyle name="Normal 2 2 2 2 2 2 2 7 2 2 2 3 3 2 2" xfId="18321" xr:uid="{00000000-0005-0000-0000-000084470000}"/>
    <cellStyle name="Normal 2 2 2 2 2 2 2 7 2 2 2 3 3 3" xfId="18322" xr:uid="{00000000-0005-0000-0000-000085470000}"/>
    <cellStyle name="Normal 2 2 2 2 2 2 2 7 2 2 2 3 4" xfId="18323" xr:uid="{00000000-0005-0000-0000-000086470000}"/>
    <cellStyle name="Normal 2 2 2 2 2 2 2 7 2 2 2 3 4 2" xfId="18324" xr:uid="{00000000-0005-0000-0000-000087470000}"/>
    <cellStyle name="Normal 2 2 2 2 2 2 2 7 2 2 2 3 5" xfId="18325" xr:uid="{00000000-0005-0000-0000-000088470000}"/>
    <cellStyle name="Normal 2 2 2 2 2 2 2 7 2 2 2 4" xfId="18326" xr:uid="{00000000-0005-0000-0000-000089470000}"/>
    <cellStyle name="Normal 2 2 2 2 2 2 2 7 2 2 2 4 2" xfId="18327" xr:uid="{00000000-0005-0000-0000-00008A470000}"/>
    <cellStyle name="Normal 2 2 2 2 2 2 2 7 2 2 2 4 2 2" xfId="18328" xr:uid="{00000000-0005-0000-0000-00008B470000}"/>
    <cellStyle name="Normal 2 2 2 2 2 2 2 7 2 2 2 4 2 2 2" xfId="18329" xr:uid="{00000000-0005-0000-0000-00008C470000}"/>
    <cellStyle name="Normal 2 2 2 2 2 2 2 7 2 2 2 4 2 3" xfId="18330" xr:uid="{00000000-0005-0000-0000-00008D470000}"/>
    <cellStyle name="Normal 2 2 2 2 2 2 2 7 2 2 2 4 3" xfId="18331" xr:uid="{00000000-0005-0000-0000-00008E470000}"/>
    <cellStyle name="Normal 2 2 2 2 2 2 2 7 2 2 2 4 3 2" xfId="18332" xr:uid="{00000000-0005-0000-0000-00008F470000}"/>
    <cellStyle name="Normal 2 2 2 2 2 2 2 7 2 2 2 4 4" xfId="18333" xr:uid="{00000000-0005-0000-0000-000090470000}"/>
    <cellStyle name="Normal 2 2 2 2 2 2 2 7 2 2 2 5" xfId="18334" xr:uid="{00000000-0005-0000-0000-000091470000}"/>
    <cellStyle name="Normal 2 2 2 2 2 2 2 7 2 2 2 5 2" xfId="18335" xr:uid="{00000000-0005-0000-0000-000092470000}"/>
    <cellStyle name="Normal 2 2 2 2 2 2 2 7 2 2 2 5 2 2" xfId="18336" xr:uid="{00000000-0005-0000-0000-000093470000}"/>
    <cellStyle name="Normal 2 2 2 2 2 2 2 7 2 2 2 5 3" xfId="18337" xr:uid="{00000000-0005-0000-0000-000094470000}"/>
    <cellStyle name="Normal 2 2 2 2 2 2 2 7 2 2 2 6" xfId="18338" xr:uid="{00000000-0005-0000-0000-000095470000}"/>
    <cellStyle name="Normal 2 2 2 2 2 2 2 7 2 2 2 6 2" xfId="18339" xr:uid="{00000000-0005-0000-0000-000096470000}"/>
    <cellStyle name="Normal 2 2 2 2 2 2 2 7 2 2 2 7" xfId="18340" xr:uid="{00000000-0005-0000-0000-000097470000}"/>
    <cellStyle name="Normal 2 2 2 2 2 2 2 7 2 2 3" xfId="18341" xr:uid="{00000000-0005-0000-0000-000098470000}"/>
    <cellStyle name="Normal 2 2 2 2 2 2 2 7 2 2 3 2" xfId="18342" xr:uid="{00000000-0005-0000-0000-000099470000}"/>
    <cellStyle name="Normal 2 2 2 2 2 2 2 7 2 2 3 2 2" xfId="18343" xr:uid="{00000000-0005-0000-0000-00009A470000}"/>
    <cellStyle name="Normal 2 2 2 2 2 2 2 7 2 2 3 2 2 2" xfId="18344" xr:uid="{00000000-0005-0000-0000-00009B470000}"/>
    <cellStyle name="Normal 2 2 2 2 2 2 2 7 2 2 3 2 2 2 2" xfId="18345" xr:uid="{00000000-0005-0000-0000-00009C470000}"/>
    <cellStyle name="Normal 2 2 2 2 2 2 2 7 2 2 3 2 2 2 2 2" xfId="18346" xr:uid="{00000000-0005-0000-0000-00009D470000}"/>
    <cellStyle name="Normal 2 2 2 2 2 2 2 7 2 2 3 2 2 2 3" xfId="18347" xr:uid="{00000000-0005-0000-0000-00009E470000}"/>
    <cellStyle name="Normal 2 2 2 2 2 2 2 7 2 2 3 2 2 3" xfId="18348" xr:uid="{00000000-0005-0000-0000-00009F470000}"/>
    <cellStyle name="Normal 2 2 2 2 2 2 2 7 2 2 3 2 2 3 2" xfId="18349" xr:uid="{00000000-0005-0000-0000-0000A0470000}"/>
    <cellStyle name="Normal 2 2 2 2 2 2 2 7 2 2 3 2 2 4" xfId="18350" xr:uid="{00000000-0005-0000-0000-0000A1470000}"/>
    <cellStyle name="Normal 2 2 2 2 2 2 2 7 2 2 3 2 3" xfId="18351" xr:uid="{00000000-0005-0000-0000-0000A2470000}"/>
    <cellStyle name="Normal 2 2 2 2 2 2 2 7 2 2 3 2 3 2" xfId="18352" xr:uid="{00000000-0005-0000-0000-0000A3470000}"/>
    <cellStyle name="Normal 2 2 2 2 2 2 2 7 2 2 3 2 3 2 2" xfId="18353" xr:uid="{00000000-0005-0000-0000-0000A4470000}"/>
    <cellStyle name="Normal 2 2 2 2 2 2 2 7 2 2 3 2 3 3" xfId="18354" xr:uid="{00000000-0005-0000-0000-0000A5470000}"/>
    <cellStyle name="Normal 2 2 2 2 2 2 2 7 2 2 3 2 4" xfId="18355" xr:uid="{00000000-0005-0000-0000-0000A6470000}"/>
    <cellStyle name="Normal 2 2 2 2 2 2 2 7 2 2 3 2 4 2" xfId="18356" xr:uid="{00000000-0005-0000-0000-0000A7470000}"/>
    <cellStyle name="Normal 2 2 2 2 2 2 2 7 2 2 3 2 5" xfId="18357" xr:uid="{00000000-0005-0000-0000-0000A8470000}"/>
    <cellStyle name="Normal 2 2 2 2 2 2 2 7 2 2 3 3" xfId="18358" xr:uid="{00000000-0005-0000-0000-0000A9470000}"/>
    <cellStyle name="Normal 2 2 2 2 2 2 2 7 2 2 3 3 2" xfId="18359" xr:uid="{00000000-0005-0000-0000-0000AA470000}"/>
    <cellStyle name="Normal 2 2 2 2 2 2 2 7 2 2 3 3 2 2" xfId="18360" xr:uid="{00000000-0005-0000-0000-0000AB470000}"/>
    <cellStyle name="Normal 2 2 2 2 2 2 2 7 2 2 3 3 2 2 2" xfId="18361" xr:uid="{00000000-0005-0000-0000-0000AC470000}"/>
    <cellStyle name="Normal 2 2 2 2 2 2 2 7 2 2 3 3 2 3" xfId="18362" xr:uid="{00000000-0005-0000-0000-0000AD470000}"/>
    <cellStyle name="Normal 2 2 2 2 2 2 2 7 2 2 3 3 3" xfId="18363" xr:uid="{00000000-0005-0000-0000-0000AE470000}"/>
    <cellStyle name="Normal 2 2 2 2 2 2 2 7 2 2 3 3 3 2" xfId="18364" xr:uid="{00000000-0005-0000-0000-0000AF470000}"/>
    <cellStyle name="Normal 2 2 2 2 2 2 2 7 2 2 3 3 4" xfId="18365" xr:uid="{00000000-0005-0000-0000-0000B0470000}"/>
    <cellStyle name="Normal 2 2 2 2 2 2 2 7 2 2 3 4" xfId="18366" xr:uid="{00000000-0005-0000-0000-0000B1470000}"/>
    <cellStyle name="Normal 2 2 2 2 2 2 2 7 2 2 3 4 2" xfId="18367" xr:uid="{00000000-0005-0000-0000-0000B2470000}"/>
    <cellStyle name="Normal 2 2 2 2 2 2 2 7 2 2 3 4 2 2" xfId="18368" xr:uid="{00000000-0005-0000-0000-0000B3470000}"/>
    <cellStyle name="Normal 2 2 2 2 2 2 2 7 2 2 3 4 3" xfId="18369" xr:uid="{00000000-0005-0000-0000-0000B4470000}"/>
    <cellStyle name="Normal 2 2 2 2 2 2 2 7 2 2 3 5" xfId="18370" xr:uid="{00000000-0005-0000-0000-0000B5470000}"/>
    <cellStyle name="Normal 2 2 2 2 2 2 2 7 2 2 3 5 2" xfId="18371" xr:uid="{00000000-0005-0000-0000-0000B6470000}"/>
    <cellStyle name="Normal 2 2 2 2 2 2 2 7 2 2 3 6" xfId="18372" xr:uid="{00000000-0005-0000-0000-0000B7470000}"/>
    <cellStyle name="Normal 2 2 2 2 2 2 2 7 2 2 4" xfId="18373" xr:uid="{00000000-0005-0000-0000-0000B8470000}"/>
    <cellStyle name="Normal 2 2 2 2 2 2 2 7 2 2 4 2" xfId="18374" xr:uid="{00000000-0005-0000-0000-0000B9470000}"/>
    <cellStyle name="Normal 2 2 2 2 2 2 2 7 2 2 4 2 2" xfId="18375" xr:uid="{00000000-0005-0000-0000-0000BA470000}"/>
    <cellStyle name="Normal 2 2 2 2 2 2 2 7 2 2 4 2 2 2" xfId="18376" xr:uid="{00000000-0005-0000-0000-0000BB470000}"/>
    <cellStyle name="Normal 2 2 2 2 2 2 2 7 2 2 4 2 2 2 2" xfId="18377" xr:uid="{00000000-0005-0000-0000-0000BC470000}"/>
    <cellStyle name="Normal 2 2 2 2 2 2 2 7 2 2 4 2 2 3" xfId="18378" xr:uid="{00000000-0005-0000-0000-0000BD470000}"/>
    <cellStyle name="Normal 2 2 2 2 2 2 2 7 2 2 4 2 3" xfId="18379" xr:uid="{00000000-0005-0000-0000-0000BE470000}"/>
    <cellStyle name="Normal 2 2 2 2 2 2 2 7 2 2 4 2 3 2" xfId="18380" xr:uid="{00000000-0005-0000-0000-0000BF470000}"/>
    <cellStyle name="Normal 2 2 2 2 2 2 2 7 2 2 4 2 4" xfId="18381" xr:uid="{00000000-0005-0000-0000-0000C0470000}"/>
    <cellStyle name="Normal 2 2 2 2 2 2 2 7 2 2 4 3" xfId="18382" xr:uid="{00000000-0005-0000-0000-0000C1470000}"/>
    <cellStyle name="Normal 2 2 2 2 2 2 2 7 2 2 4 3 2" xfId="18383" xr:uid="{00000000-0005-0000-0000-0000C2470000}"/>
    <cellStyle name="Normal 2 2 2 2 2 2 2 7 2 2 4 3 2 2" xfId="18384" xr:uid="{00000000-0005-0000-0000-0000C3470000}"/>
    <cellStyle name="Normal 2 2 2 2 2 2 2 7 2 2 4 3 3" xfId="18385" xr:uid="{00000000-0005-0000-0000-0000C4470000}"/>
    <cellStyle name="Normal 2 2 2 2 2 2 2 7 2 2 4 4" xfId="18386" xr:uid="{00000000-0005-0000-0000-0000C5470000}"/>
    <cellStyle name="Normal 2 2 2 2 2 2 2 7 2 2 4 4 2" xfId="18387" xr:uid="{00000000-0005-0000-0000-0000C6470000}"/>
    <cellStyle name="Normal 2 2 2 2 2 2 2 7 2 2 4 5" xfId="18388" xr:uid="{00000000-0005-0000-0000-0000C7470000}"/>
    <cellStyle name="Normal 2 2 2 2 2 2 2 7 2 2 5" xfId="18389" xr:uid="{00000000-0005-0000-0000-0000C8470000}"/>
    <cellStyle name="Normal 2 2 2 2 2 2 2 7 2 2 5 2" xfId="18390" xr:uid="{00000000-0005-0000-0000-0000C9470000}"/>
    <cellStyle name="Normal 2 2 2 2 2 2 2 7 2 2 5 2 2" xfId="18391" xr:uid="{00000000-0005-0000-0000-0000CA470000}"/>
    <cellStyle name="Normal 2 2 2 2 2 2 2 7 2 2 5 2 2 2" xfId="18392" xr:uid="{00000000-0005-0000-0000-0000CB470000}"/>
    <cellStyle name="Normal 2 2 2 2 2 2 2 7 2 2 5 2 3" xfId="18393" xr:uid="{00000000-0005-0000-0000-0000CC470000}"/>
    <cellStyle name="Normal 2 2 2 2 2 2 2 7 2 2 5 3" xfId="18394" xr:uid="{00000000-0005-0000-0000-0000CD470000}"/>
    <cellStyle name="Normal 2 2 2 2 2 2 2 7 2 2 5 3 2" xfId="18395" xr:uid="{00000000-0005-0000-0000-0000CE470000}"/>
    <cellStyle name="Normal 2 2 2 2 2 2 2 7 2 2 5 4" xfId="18396" xr:uid="{00000000-0005-0000-0000-0000CF470000}"/>
    <cellStyle name="Normal 2 2 2 2 2 2 2 7 2 2 6" xfId="18397" xr:uid="{00000000-0005-0000-0000-0000D0470000}"/>
    <cellStyle name="Normal 2 2 2 2 2 2 2 7 2 2 6 2" xfId="18398" xr:uid="{00000000-0005-0000-0000-0000D1470000}"/>
    <cellStyle name="Normal 2 2 2 2 2 2 2 7 2 2 6 2 2" xfId="18399" xr:uid="{00000000-0005-0000-0000-0000D2470000}"/>
    <cellStyle name="Normal 2 2 2 2 2 2 2 7 2 2 6 3" xfId="18400" xr:uid="{00000000-0005-0000-0000-0000D3470000}"/>
    <cellStyle name="Normal 2 2 2 2 2 2 2 7 2 2 7" xfId="18401" xr:uid="{00000000-0005-0000-0000-0000D4470000}"/>
    <cellStyle name="Normal 2 2 2 2 2 2 2 7 2 2 7 2" xfId="18402" xr:uid="{00000000-0005-0000-0000-0000D5470000}"/>
    <cellStyle name="Normal 2 2 2 2 2 2 2 7 2 2 8" xfId="18403" xr:uid="{00000000-0005-0000-0000-0000D6470000}"/>
    <cellStyle name="Normal 2 2 2 2 2 2 2 7 2 3" xfId="18404" xr:uid="{00000000-0005-0000-0000-0000D7470000}"/>
    <cellStyle name="Normal 2 2 2 2 2 2 2 7 2 3 2" xfId="18405" xr:uid="{00000000-0005-0000-0000-0000D8470000}"/>
    <cellStyle name="Normal 2 2 2 2 2 2 2 7 2 3 2 2" xfId="18406" xr:uid="{00000000-0005-0000-0000-0000D9470000}"/>
    <cellStyle name="Normal 2 2 2 2 2 2 2 7 2 3 2 2 2" xfId="18407" xr:uid="{00000000-0005-0000-0000-0000DA470000}"/>
    <cellStyle name="Normal 2 2 2 2 2 2 2 7 2 3 2 2 2 2" xfId="18408" xr:uid="{00000000-0005-0000-0000-0000DB470000}"/>
    <cellStyle name="Normal 2 2 2 2 2 2 2 7 2 3 2 2 2 2 2" xfId="18409" xr:uid="{00000000-0005-0000-0000-0000DC470000}"/>
    <cellStyle name="Normal 2 2 2 2 2 2 2 7 2 3 2 2 2 2 2 2" xfId="18410" xr:uid="{00000000-0005-0000-0000-0000DD470000}"/>
    <cellStyle name="Normal 2 2 2 2 2 2 2 7 2 3 2 2 2 2 3" xfId="18411" xr:uid="{00000000-0005-0000-0000-0000DE470000}"/>
    <cellStyle name="Normal 2 2 2 2 2 2 2 7 2 3 2 2 2 3" xfId="18412" xr:uid="{00000000-0005-0000-0000-0000DF470000}"/>
    <cellStyle name="Normal 2 2 2 2 2 2 2 7 2 3 2 2 2 3 2" xfId="18413" xr:uid="{00000000-0005-0000-0000-0000E0470000}"/>
    <cellStyle name="Normal 2 2 2 2 2 2 2 7 2 3 2 2 2 4" xfId="18414" xr:uid="{00000000-0005-0000-0000-0000E1470000}"/>
    <cellStyle name="Normal 2 2 2 2 2 2 2 7 2 3 2 2 3" xfId="18415" xr:uid="{00000000-0005-0000-0000-0000E2470000}"/>
    <cellStyle name="Normal 2 2 2 2 2 2 2 7 2 3 2 2 3 2" xfId="18416" xr:uid="{00000000-0005-0000-0000-0000E3470000}"/>
    <cellStyle name="Normal 2 2 2 2 2 2 2 7 2 3 2 2 3 2 2" xfId="18417" xr:uid="{00000000-0005-0000-0000-0000E4470000}"/>
    <cellStyle name="Normal 2 2 2 2 2 2 2 7 2 3 2 2 3 3" xfId="18418" xr:uid="{00000000-0005-0000-0000-0000E5470000}"/>
    <cellStyle name="Normal 2 2 2 2 2 2 2 7 2 3 2 2 4" xfId="18419" xr:uid="{00000000-0005-0000-0000-0000E6470000}"/>
    <cellStyle name="Normal 2 2 2 2 2 2 2 7 2 3 2 2 4 2" xfId="18420" xr:uid="{00000000-0005-0000-0000-0000E7470000}"/>
    <cellStyle name="Normal 2 2 2 2 2 2 2 7 2 3 2 2 5" xfId="18421" xr:uid="{00000000-0005-0000-0000-0000E8470000}"/>
    <cellStyle name="Normal 2 2 2 2 2 2 2 7 2 3 2 3" xfId="18422" xr:uid="{00000000-0005-0000-0000-0000E9470000}"/>
    <cellStyle name="Normal 2 2 2 2 2 2 2 7 2 3 2 3 2" xfId="18423" xr:uid="{00000000-0005-0000-0000-0000EA470000}"/>
    <cellStyle name="Normal 2 2 2 2 2 2 2 7 2 3 2 3 2 2" xfId="18424" xr:uid="{00000000-0005-0000-0000-0000EB470000}"/>
    <cellStyle name="Normal 2 2 2 2 2 2 2 7 2 3 2 3 2 2 2" xfId="18425" xr:uid="{00000000-0005-0000-0000-0000EC470000}"/>
    <cellStyle name="Normal 2 2 2 2 2 2 2 7 2 3 2 3 2 3" xfId="18426" xr:uid="{00000000-0005-0000-0000-0000ED470000}"/>
    <cellStyle name="Normal 2 2 2 2 2 2 2 7 2 3 2 3 3" xfId="18427" xr:uid="{00000000-0005-0000-0000-0000EE470000}"/>
    <cellStyle name="Normal 2 2 2 2 2 2 2 7 2 3 2 3 3 2" xfId="18428" xr:uid="{00000000-0005-0000-0000-0000EF470000}"/>
    <cellStyle name="Normal 2 2 2 2 2 2 2 7 2 3 2 3 4" xfId="18429" xr:uid="{00000000-0005-0000-0000-0000F0470000}"/>
    <cellStyle name="Normal 2 2 2 2 2 2 2 7 2 3 2 4" xfId="18430" xr:uid="{00000000-0005-0000-0000-0000F1470000}"/>
    <cellStyle name="Normal 2 2 2 2 2 2 2 7 2 3 2 4 2" xfId="18431" xr:uid="{00000000-0005-0000-0000-0000F2470000}"/>
    <cellStyle name="Normal 2 2 2 2 2 2 2 7 2 3 2 4 2 2" xfId="18432" xr:uid="{00000000-0005-0000-0000-0000F3470000}"/>
    <cellStyle name="Normal 2 2 2 2 2 2 2 7 2 3 2 4 3" xfId="18433" xr:uid="{00000000-0005-0000-0000-0000F4470000}"/>
    <cellStyle name="Normal 2 2 2 2 2 2 2 7 2 3 2 5" xfId="18434" xr:uid="{00000000-0005-0000-0000-0000F5470000}"/>
    <cellStyle name="Normal 2 2 2 2 2 2 2 7 2 3 2 5 2" xfId="18435" xr:uid="{00000000-0005-0000-0000-0000F6470000}"/>
    <cellStyle name="Normal 2 2 2 2 2 2 2 7 2 3 2 6" xfId="18436" xr:uid="{00000000-0005-0000-0000-0000F7470000}"/>
    <cellStyle name="Normal 2 2 2 2 2 2 2 7 2 3 3" xfId="18437" xr:uid="{00000000-0005-0000-0000-0000F8470000}"/>
    <cellStyle name="Normal 2 2 2 2 2 2 2 7 2 3 3 2" xfId="18438" xr:uid="{00000000-0005-0000-0000-0000F9470000}"/>
    <cellStyle name="Normal 2 2 2 2 2 2 2 7 2 3 3 2 2" xfId="18439" xr:uid="{00000000-0005-0000-0000-0000FA470000}"/>
    <cellStyle name="Normal 2 2 2 2 2 2 2 7 2 3 3 2 2 2" xfId="18440" xr:uid="{00000000-0005-0000-0000-0000FB470000}"/>
    <cellStyle name="Normal 2 2 2 2 2 2 2 7 2 3 3 2 2 2 2" xfId="18441" xr:uid="{00000000-0005-0000-0000-0000FC470000}"/>
    <cellStyle name="Normal 2 2 2 2 2 2 2 7 2 3 3 2 2 3" xfId="18442" xr:uid="{00000000-0005-0000-0000-0000FD470000}"/>
    <cellStyle name="Normal 2 2 2 2 2 2 2 7 2 3 3 2 3" xfId="18443" xr:uid="{00000000-0005-0000-0000-0000FE470000}"/>
    <cellStyle name="Normal 2 2 2 2 2 2 2 7 2 3 3 2 3 2" xfId="18444" xr:uid="{00000000-0005-0000-0000-0000FF470000}"/>
    <cellStyle name="Normal 2 2 2 2 2 2 2 7 2 3 3 2 4" xfId="18445" xr:uid="{00000000-0005-0000-0000-000000480000}"/>
    <cellStyle name="Normal 2 2 2 2 2 2 2 7 2 3 3 3" xfId="18446" xr:uid="{00000000-0005-0000-0000-000001480000}"/>
    <cellStyle name="Normal 2 2 2 2 2 2 2 7 2 3 3 3 2" xfId="18447" xr:uid="{00000000-0005-0000-0000-000002480000}"/>
    <cellStyle name="Normal 2 2 2 2 2 2 2 7 2 3 3 3 2 2" xfId="18448" xr:uid="{00000000-0005-0000-0000-000003480000}"/>
    <cellStyle name="Normal 2 2 2 2 2 2 2 7 2 3 3 3 3" xfId="18449" xr:uid="{00000000-0005-0000-0000-000004480000}"/>
    <cellStyle name="Normal 2 2 2 2 2 2 2 7 2 3 3 4" xfId="18450" xr:uid="{00000000-0005-0000-0000-000005480000}"/>
    <cellStyle name="Normal 2 2 2 2 2 2 2 7 2 3 3 4 2" xfId="18451" xr:uid="{00000000-0005-0000-0000-000006480000}"/>
    <cellStyle name="Normal 2 2 2 2 2 2 2 7 2 3 3 5" xfId="18452" xr:uid="{00000000-0005-0000-0000-000007480000}"/>
    <cellStyle name="Normal 2 2 2 2 2 2 2 7 2 3 4" xfId="18453" xr:uid="{00000000-0005-0000-0000-000008480000}"/>
    <cellStyle name="Normal 2 2 2 2 2 2 2 7 2 3 4 2" xfId="18454" xr:uid="{00000000-0005-0000-0000-000009480000}"/>
    <cellStyle name="Normal 2 2 2 2 2 2 2 7 2 3 4 2 2" xfId="18455" xr:uid="{00000000-0005-0000-0000-00000A480000}"/>
    <cellStyle name="Normal 2 2 2 2 2 2 2 7 2 3 4 2 2 2" xfId="18456" xr:uid="{00000000-0005-0000-0000-00000B480000}"/>
    <cellStyle name="Normal 2 2 2 2 2 2 2 7 2 3 4 2 3" xfId="18457" xr:uid="{00000000-0005-0000-0000-00000C480000}"/>
    <cellStyle name="Normal 2 2 2 2 2 2 2 7 2 3 4 3" xfId="18458" xr:uid="{00000000-0005-0000-0000-00000D480000}"/>
    <cellStyle name="Normal 2 2 2 2 2 2 2 7 2 3 4 3 2" xfId="18459" xr:uid="{00000000-0005-0000-0000-00000E480000}"/>
    <cellStyle name="Normal 2 2 2 2 2 2 2 7 2 3 4 4" xfId="18460" xr:uid="{00000000-0005-0000-0000-00000F480000}"/>
    <cellStyle name="Normal 2 2 2 2 2 2 2 7 2 3 5" xfId="18461" xr:uid="{00000000-0005-0000-0000-000010480000}"/>
    <cellStyle name="Normal 2 2 2 2 2 2 2 7 2 3 5 2" xfId="18462" xr:uid="{00000000-0005-0000-0000-000011480000}"/>
    <cellStyle name="Normal 2 2 2 2 2 2 2 7 2 3 5 2 2" xfId="18463" xr:uid="{00000000-0005-0000-0000-000012480000}"/>
    <cellStyle name="Normal 2 2 2 2 2 2 2 7 2 3 5 3" xfId="18464" xr:uid="{00000000-0005-0000-0000-000013480000}"/>
    <cellStyle name="Normal 2 2 2 2 2 2 2 7 2 3 6" xfId="18465" xr:uid="{00000000-0005-0000-0000-000014480000}"/>
    <cellStyle name="Normal 2 2 2 2 2 2 2 7 2 3 6 2" xfId="18466" xr:uid="{00000000-0005-0000-0000-000015480000}"/>
    <cellStyle name="Normal 2 2 2 2 2 2 2 7 2 3 7" xfId="18467" xr:uid="{00000000-0005-0000-0000-000016480000}"/>
    <cellStyle name="Normal 2 2 2 2 2 2 2 7 2 4" xfId="18468" xr:uid="{00000000-0005-0000-0000-000017480000}"/>
    <cellStyle name="Normal 2 2 2 2 2 2 2 7 2 4 2" xfId="18469" xr:uid="{00000000-0005-0000-0000-000018480000}"/>
    <cellStyle name="Normal 2 2 2 2 2 2 2 7 2 4 2 2" xfId="18470" xr:uid="{00000000-0005-0000-0000-000019480000}"/>
    <cellStyle name="Normal 2 2 2 2 2 2 2 7 2 4 2 2 2" xfId="18471" xr:uid="{00000000-0005-0000-0000-00001A480000}"/>
    <cellStyle name="Normal 2 2 2 2 2 2 2 7 2 4 2 2 2 2" xfId="18472" xr:uid="{00000000-0005-0000-0000-00001B480000}"/>
    <cellStyle name="Normal 2 2 2 2 2 2 2 7 2 4 2 2 2 2 2" xfId="18473" xr:uid="{00000000-0005-0000-0000-00001C480000}"/>
    <cellStyle name="Normal 2 2 2 2 2 2 2 7 2 4 2 2 2 3" xfId="18474" xr:uid="{00000000-0005-0000-0000-00001D480000}"/>
    <cellStyle name="Normal 2 2 2 2 2 2 2 7 2 4 2 2 3" xfId="18475" xr:uid="{00000000-0005-0000-0000-00001E480000}"/>
    <cellStyle name="Normal 2 2 2 2 2 2 2 7 2 4 2 2 3 2" xfId="18476" xr:uid="{00000000-0005-0000-0000-00001F480000}"/>
    <cellStyle name="Normal 2 2 2 2 2 2 2 7 2 4 2 2 4" xfId="18477" xr:uid="{00000000-0005-0000-0000-000020480000}"/>
    <cellStyle name="Normal 2 2 2 2 2 2 2 7 2 4 2 3" xfId="18478" xr:uid="{00000000-0005-0000-0000-000021480000}"/>
    <cellStyle name="Normal 2 2 2 2 2 2 2 7 2 4 2 3 2" xfId="18479" xr:uid="{00000000-0005-0000-0000-000022480000}"/>
    <cellStyle name="Normal 2 2 2 2 2 2 2 7 2 4 2 3 2 2" xfId="18480" xr:uid="{00000000-0005-0000-0000-000023480000}"/>
    <cellStyle name="Normal 2 2 2 2 2 2 2 7 2 4 2 3 3" xfId="18481" xr:uid="{00000000-0005-0000-0000-000024480000}"/>
    <cellStyle name="Normal 2 2 2 2 2 2 2 7 2 4 2 4" xfId="18482" xr:uid="{00000000-0005-0000-0000-000025480000}"/>
    <cellStyle name="Normal 2 2 2 2 2 2 2 7 2 4 2 4 2" xfId="18483" xr:uid="{00000000-0005-0000-0000-000026480000}"/>
    <cellStyle name="Normal 2 2 2 2 2 2 2 7 2 4 2 5" xfId="18484" xr:uid="{00000000-0005-0000-0000-000027480000}"/>
    <cellStyle name="Normal 2 2 2 2 2 2 2 7 2 4 3" xfId="18485" xr:uid="{00000000-0005-0000-0000-000028480000}"/>
    <cellStyle name="Normal 2 2 2 2 2 2 2 7 2 4 3 2" xfId="18486" xr:uid="{00000000-0005-0000-0000-000029480000}"/>
    <cellStyle name="Normal 2 2 2 2 2 2 2 7 2 4 3 2 2" xfId="18487" xr:uid="{00000000-0005-0000-0000-00002A480000}"/>
    <cellStyle name="Normal 2 2 2 2 2 2 2 7 2 4 3 2 2 2" xfId="18488" xr:uid="{00000000-0005-0000-0000-00002B480000}"/>
    <cellStyle name="Normal 2 2 2 2 2 2 2 7 2 4 3 2 3" xfId="18489" xr:uid="{00000000-0005-0000-0000-00002C480000}"/>
    <cellStyle name="Normal 2 2 2 2 2 2 2 7 2 4 3 3" xfId="18490" xr:uid="{00000000-0005-0000-0000-00002D480000}"/>
    <cellStyle name="Normal 2 2 2 2 2 2 2 7 2 4 3 3 2" xfId="18491" xr:uid="{00000000-0005-0000-0000-00002E480000}"/>
    <cellStyle name="Normal 2 2 2 2 2 2 2 7 2 4 3 4" xfId="18492" xr:uid="{00000000-0005-0000-0000-00002F480000}"/>
    <cellStyle name="Normal 2 2 2 2 2 2 2 7 2 4 4" xfId="18493" xr:uid="{00000000-0005-0000-0000-000030480000}"/>
    <cellStyle name="Normal 2 2 2 2 2 2 2 7 2 4 4 2" xfId="18494" xr:uid="{00000000-0005-0000-0000-000031480000}"/>
    <cellStyle name="Normal 2 2 2 2 2 2 2 7 2 4 4 2 2" xfId="18495" xr:uid="{00000000-0005-0000-0000-000032480000}"/>
    <cellStyle name="Normal 2 2 2 2 2 2 2 7 2 4 4 3" xfId="18496" xr:uid="{00000000-0005-0000-0000-000033480000}"/>
    <cellStyle name="Normal 2 2 2 2 2 2 2 7 2 4 5" xfId="18497" xr:uid="{00000000-0005-0000-0000-000034480000}"/>
    <cellStyle name="Normal 2 2 2 2 2 2 2 7 2 4 5 2" xfId="18498" xr:uid="{00000000-0005-0000-0000-000035480000}"/>
    <cellStyle name="Normal 2 2 2 2 2 2 2 7 2 4 6" xfId="18499" xr:uid="{00000000-0005-0000-0000-000036480000}"/>
    <cellStyle name="Normal 2 2 2 2 2 2 2 7 2 5" xfId="18500" xr:uid="{00000000-0005-0000-0000-000037480000}"/>
    <cellStyle name="Normal 2 2 2 2 2 2 2 7 2 5 2" xfId="18501" xr:uid="{00000000-0005-0000-0000-000038480000}"/>
    <cellStyle name="Normal 2 2 2 2 2 2 2 7 2 5 2 2" xfId="18502" xr:uid="{00000000-0005-0000-0000-000039480000}"/>
    <cellStyle name="Normal 2 2 2 2 2 2 2 7 2 5 2 2 2" xfId="18503" xr:uid="{00000000-0005-0000-0000-00003A480000}"/>
    <cellStyle name="Normal 2 2 2 2 2 2 2 7 2 5 2 2 2 2" xfId="18504" xr:uid="{00000000-0005-0000-0000-00003B480000}"/>
    <cellStyle name="Normal 2 2 2 2 2 2 2 7 2 5 2 2 3" xfId="18505" xr:uid="{00000000-0005-0000-0000-00003C480000}"/>
    <cellStyle name="Normal 2 2 2 2 2 2 2 7 2 5 2 3" xfId="18506" xr:uid="{00000000-0005-0000-0000-00003D480000}"/>
    <cellStyle name="Normal 2 2 2 2 2 2 2 7 2 5 2 3 2" xfId="18507" xr:uid="{00000000-0005-0000-0000-00003E480000}"/>
    <cellStyle name="Normal 2 2 2 2 2 2 2 7 2 5 2 4" xfId="18508" xr:uid="{00000000-0005-0000-0000-00003F480000}"/>
    <cellStyle name="Normal 2 2 2 2 2 2 2 7 2 5 3" xfId="18509" xr:uid="{00000000-0005-0000-0000-000040480000}"/>
    <cellStyle name="Normal 2 2 2 2 2 2 2 7 2 5 3 2" xfId="18510" xr:uid="{00000000-0005-0000-0000-000041480000}"/>
    <cellStyle name="Normal 2 2 2 2 2 2 2 7 2 5 3 2 2" xfId="18511" xr:uid="{00000000-0005-0000-0000-000042480000}"/>
    <cellStyle name="Normal 2 2 2 2 2 2 2 7 2 5 3 3" xfId="18512" xr:uid="{00000000-0005-0000-0000-000043480000}"/>
    <cellStyle name="Normal 2 2 2 2 2 2 2 7 2 5 4" xfId="18513" xr:uid="{00000000-0005-0000-0000-000044480000}"/>
    <cellStyle name="Normal 2 2 2 2 2 2 2 7 2 5 4 2" xfId="18514" xr:uid="{00000000-0005-0000-0000-000045480000}"/>
    <cellStyle name="Normal 2 2 2 2 2 2 2 7 2 5 5" xfId="18515" xr:uid="{00000000-0005-0000-0000-000046480000}"/>
    <cellStyle name="Normal 2 2 2 2 2 2 2 7 2 6" xfId="18516" xr:uid="{00000000-0005-0000-0000-000047480000}"/>
    <cellStyle name="Normal 2 2 2 2 2 2 2 7 2 6 2" xfId="18517" xr:uid="{00000000-0005-0000-0000-000048480000}"/>
    <cellStyle name="Normal 2 2 2 2 2 2 2 7 2 6 2 2" xfId="18518" xr:uid="{00000000-0005-0000-0000-000049480000}"/>
    <cellStyle name="Normal 2 2 2 2 2 2 2 7 2 6 2 2 2" xfId="18519" xr:uid="{00000000-0005-0000-0000-00004A480000}"/>
    <cellStyle name="Normal 2 2 2 2 2 2 2 7 2 6 2 3" xfId="18520" xr:uid="{00000000-0005-0000-0000-00004B480000}"/>
    <cellStyle name="Normal 2 2 2 2 2 2 2 7 2 6 3" xfId="18521" xr:uid="{00000000-0005-0000-0000-00004C480000}"/>
    <cellStyle name="Normal 2 2 2 2 2 2 2 7 2 6 3 2" xfId="18522" xr:uid="{00000000-0005-0000-0000-00004D480000}"/>
    <cellStyle name="Normal 2 2 2 2 2 2 2 7 2 6 4" xfId="18523" xr:uid="{00000000-0005-0000-0000-00004E480000}"/>
    <cellStyle name="Normal 2 2 2 2 2 2 2 7 2 7" xfId="18524" xr:uid="{00000000-0005-0000-0000-00004F480000}"/>
    <cellStyle name="Normal 2 2 2 2 2 2 2 7 2 7 2" xfId="18525" xr:uid="{00000000-0005-0000-0000-000050480000}"/>
    <cellStyle name="Normal 2 2 2 2 2 2 2 7 2 7 2 2" xfId="18526" xr:uid="{00000000-0005-0000-0000-000051480000}"/>
    <cellStyle name="Normal 2 2 2 2 2 2 2 7 2 7 3" xfId="18527" xr:uid="{00000000-0005-0000-0000-000052480000}"/>
    <cellStyle name="Normal 2 2 2 2 2 2 2 7 2 8" xfId="18528" xr:uid="{00000000-0005-0000-0000-000053480000}"/>
    <cellStyle name="Normal 2 2 2 2 2 2 2 7 2 8 2" xfId="18529" xr:uid="{00000000-0005-0000-0000-000054480000}"/>
    <cellStyle name="Normal 2 2 2 2 2 2 2 7 2 9" xfId="18530" xr:uid="{00000000-0005-0000-0000-000055480000}"/>
    <cellStyle name="Normal 2 2 2 2 2 2 2 7 3" xfId="18531" xr:uid="{00000000-0005-0000-0000-000056480000}"/>
    <cellStyle name="Normal 2 2 2 2 2 2 2 7 3 2" xfId="18532" xr:uid="{00000000-0005-0000-0000-000057480000}"/>
    <cellStyle name="Normal 2 2 2 2 2 2 2 7 3 2 2" xfId="18533" xr:uid="{00000000-0005-0000-0000-000058480000}"/>
    <cellStyle name="Normal 2 2 2 2 2 2 2 7 3 2 2 2" xfId="18534" xr:uid="{00000000-0005-0000-0000-000059480000}"/>
    <cellStyle name="Normal 2 2 2 2 2 2 2 7 3 2 2 2 2" xfId="18535" xr:uid="{00000000-0005-0000-0000-00005A480000}"/>
    <cellStyle name="Normal 2 2 2 2 2 2 2 7 3 2 2 2 2 2" xfId="18536" xr:uid="{00000000-0005-0000-0000-00005B480000}"/>
    <cellStyle name="Normal 2 2 2 2 2 2 2 7 3 2 2 2 2 2 2" xfId="18537" xr:uid="{00000000-0005-0000-0000-00005C480000}"/>
    <cellStyle name="Normal 2 2 2 2 2 2 2 7 3 2 2 2 2 2 2 2" xfId="18538" xr:uid="{00000000-0005-0000-0000-00005D480000}"/>
    <cellStyle name="Normal 2 2 2 2 2 2 2 7 3 2 2 2 2 2 2 2 2" xfId="18539" xr:uid="{00000000-0005-0000-0000-00005E480000}"/>
    <cellStyle name="Normal 2 2 2 2 2 2 2 7 3 2 2 2 2 2 2 3" xfId="18540" xr:uid="{00000000-0005-0000-0000-00005F480000}"/>
    <cellStyle name="Normal 2 2 2 2 2 2 2 7 3 2 2 2 2 2 3" xfId="18541" xr:uid="{00000000-0005-0000-0000-000060480000}"/>
    <cellStyle name="Normal 2 2 2 2 2 2 2 7 3 2 2 2 2 2 3 2" xfId="18542" xr:uid="{00000000-0005-0000-0000-000061480000}"/>
    <cellStyle name="Normal 2 2 2 2 2 2 2 7 3 2 2 2 2 2 4" xfId="18543" xr:uid="{00000000-0005-0000-0000-000062480000}"/>
    <cellStyle name="Normal 2 2 2 2 2 2 2 7 3 2 2 2 2 3" xfId="18544" xr:uid="{00000000-0005-0000-0000-000063480000}"/>
    <cellStyle name="Normal 2 2 2 2 2 2 2 7 3 2 2 2 2 3 2" xfId="18545" xr:uid="{00000000-0005-0000-0000-000064480000}"/>
    <cellStyle name="Normal 2 2 2 2 2 2 2 7 3 2 2 2 2 3 2 2" xfId="18546" xr:uid="{00000000-0005-0000-0000-000065480000}"/>
    <cellStyle name="Normal 2 2 2 2 2 2 2 7 3 2 2 2 2 3 3" xfId="18547" xr:uid="{00000000-0005-0000-0000-000066480000}"/>
    <cellStyle name="Normal 2 2 2 2 2 2 2 7 3 2 2 2 2 4" xfId="18548" xr:uid="{00000000-0005-0000-0000-000067480000}"/>
    <cellStyle name="Normal 2 2 2 2 2 2 2 7 3 2 2 2 2 4 2" xfId="18549" xr:uid="{00000000-0005-0000-0000-000068480000}"/>
    <cellStyle name="Normal 2 2 2 2 2 2 2 7 3 2 2 2 2 5" xfId="18550" xr:uid="{00000000-0005-0000-0000-000069480000}"/>
    <cellStyle name="Normal 2 2 2 2 2 2 2 7 3 2 2 2 3" xfId="18551" xr:uid="{00000000-0005-0000-0000-00006A480000}"/>
    <cellStyle name="Normal 2 2 2 2 2 2 2 7 3 2 2 2 3 2" xfId="18552" xr:uid="{00000000-0005-0000-0000-00006B480000}"/>
    <cellStyle name="Normal 2 2 2 2 2 2 2 7 3 2 2 2 3 2 2" xfId="18553" xr:uid="{00000000-0005-0000-0000-00006C480000}"/>
    <cellStyle name="Normal 2 2 2 2 2 2 2 7 3 2 2 2 3 2 2 2" xfId="18554" xr:uid="{00000000-0005-0000-0000-00006D480000}"/>
    <cellStyle name="Normal 2 2 2 2 2 2 2 7 3 2 2 2 3 2 3" xfId="18555" xr:uid="{00000000-0005-0000-0000-00006E480000}"/>
    <cellStyle name="Normal 2 2 2 2 2 2 2 7 3 2 2 2 3 3" xfId="18556" xr:uid="{00000000-0005-0000-0000-00006F480000}"/>
    <cellStyle name="Normal 2 2 2 2 2 2 2 7 3 2 2 2 3 3 2" xfId="18557" xr:uid="{00000000-0005-0000-0000-000070480000}"/>
    <cellStyle name="Normal 2 2 2 2 2 2 2 7 3 2 2 2 3 4" xfId="18558" xr:uid="{00000000-0005-0000-0000-000071480000}"/>
    <cellStyle name="Normal 2 2 2 2 2 2 2 7 3 2 2 2 4" xfId="18559" xr:uid="{00000000-0005-0000-0000-000072480000}"/>
    <cellStyle name="Normal 2 2 2 2 2 2 2 7 3 2 2 2 4 2" xfId="18560" xr:uid="{00000000-0005-0000-0000-000073480000}"/>
    <cellStyle name="Normal 2 2 2 2 2 2 2 7 3 2 2 2 4 2 2" xfId="18561" xr:uid="{00000000-0005-0000-0000-000074480000}"/>
    <cellStyle name="Normal 2 2 2 2 2 2 2 7 3 2 2 2 4 3" xfId="18562" xr:uid="{00000000-0005-0000-0000-000075480000}"/>
    <cellStyle name="Normal 2 2 2 2 2 2 2 7 3 2 2 2 5" xfId="18563" xr:uid="{00000000-0005-0000-0000-000076480000}"/>
    <cellStyle name="Normal 2 2 2 2 2 2 2 7 3 2 2 2 5 2" xfId="18564" xr:uid="{00000000-0005-0000-0000-000077480000}"/>
    <cellStyle name="Normal 2 2 2 2 2 2 2 7 3 2 2 2 6" xfId="18565" xr:uid="{00000000-0005-0000-0000-000078480000}"/>
    <cellStyle name="Normal 2 2 2 2 2 2 2 7 3 2 2 3" xfId="18566" xr:uid="{00000000-0005-0000-0000-000079480000}"/>
    <cellStyle name="Normal 2 2 2 2 2 2 2 7 3 2 2 3 2" xfId="18567" xr:uid="{00000000-0005-0000-0000-00007A480000}"/>
    <cellStyle name="Normal 2 2 2 2 2 2 2 7 3 2 2 3 2 2" xfId="18568" xr:uid="{00000000-0005-0000-0000-00007B480000}"/>
    <cellStyle name="Normal 2 2 2 2 2 2 2 7 3 2 2 3 2 2 2" xfId="18569" xr:uid="{00000000-0005-0000-0000-00007C480000}"/>
    <cellStyle name="Normal 2 2 2 2 2 2 2 7 3 2 2 3 2 2 2 2" xfId="18570" xr:uid="{00000000-0005-0000-0000-00007D480000}"/>
    <cellStyle name="Normal 2 2 2 2 2 2 2 7 3 2 2 3 2 2 3" xfId="18571" xr:uid="{00000000-0005-0000-0000-00007E480000}"/>
    <cellStyle name="Normal 2 2 2 2 2 2 2 7 3 2 2 3 2 3" xfId="18572" xr:uid="{00000000-0005-0000-0000-00007F480000}"/>
    <cellStyle name="Normal 2 2 2 2 2 2 2 7 3 2 2 3 2 3 2" xfId="18573" xr:uid="{00000000-0005-0000-0000-000080480000}"/>
    <cellStyle name="Normal 2 2 2 2 2 2 2 7 3 2 2 3 2 4" xfId="18574" xr:uid="{00000000-0005-0000-0000-000081480000}"/>
    <cellStyle name="Normal 2 2 2 2 2 2 2 7 3 2 2 3 3" xfId="18575" xr:uid="{00000000-0005-0000-0000-000082480000}"/>
    <cellStyle name="Normal 2 2 2 2 2 2 2 7 3 2 2 3 3 2" xfId="18576" xr:uid="{00000000-0005-0000-0000-000083480000}"/>
    <cellStyle name="Normal 2 2 2 2 2 2 2 7 3 2 2 3 3 2 2" xfId="18577" xr:uid="{00000000-0005-0000-0000-000084480000}"/>
    <cellStyle name="Normal 2 2 2 2 2 2 2 7 3 2 2 3 3 3" xfId="18578" xr:uid="{00000000-0005-0000-0000-000085480000}"/>
    <cellStyle name="Normal 2 2 2 2 2 2 2 7 3 2 2 3 4" xfId="18579" xr:uid="{00000000-0005-0000-0000-000086480000}"/>
    <cellStyle name="Normal 2 2 2 2 2 2 2 7 3 2 2 3 4 2" xfId="18580" xr:uid="{00000000-0005-0000-0000-000087480000}"/>
    <cellStyle name="Normal 2 2 2 2 2 2 2 7 3 2 2 3 5" xfId="18581" xr:uid="{00000000-0005-0000-0000-000088480000}"/>
    <cellStyle name="Normal 2 2 2 2 2 2 2 7 3 2 2 4" xfId="18582" xr:uid="{00000000-0005-0000-0000-000089480000}"/>
    <cellStyle name="Normal 2 2 2 2 2 2 2 7 3 2 2 4 2" xfId="18583" xr:uid="{00000000-0005-0000-0000-00008A480000}"/>
    <cellStyle name="Normal 2 2 2 2 2 2 2 7 3 2 2 4 2 2" xfId="18584" xr:uid="{00000000-0005-0000-0000-00008B480000}"/>
    <cellStyle name="Normal 2 2 2 2 2 2 2 7 3 2 2 4 2 2 2" xfId="18585" xr:uid="{00000000-0005-0000-0000-00008C480000}"/>
    <cellStyle name="Normal 2 2 2 2 2 2 2 7 3 2 2 4 2 3" xfId="18586" xr:uid="{00000000-0005-0000-0000-00008D480000}"/>
    <cellStyle name="Normal 2 2 2 2 2 2 2 7 3 2 2 4 3" xfId="18587" xr:uid="{00000000-0005-0000-0000-00008E480000}"/>
    <cellStyle name="Normal 2 2 2 2 2 2 2 7 3 2 2 4 3 2" xfId="18588" xr:uid="{00000000-0005-0000-0000-00008F480000}"/>
    <cellStyle name="Normal 2 2 2 2 2 2 2 7 3 2 2 4 4" xfId="18589" xr:uid="{00000000-0005-0000-0000-000090480000}"/>
    <cellStyle name="Normal 2 2 2 2 2 2 2 7 3 2 2 5" xfId="18590" xr:uid="{00000000-0005-0000-0000-000091480000}"/>
    <cellStyle name="Normal 2 2 2 2 2 2 2 7 3 2 2 5 2" xfId="18591" xr:uid="{00000000-0005-0000-0000-000092480000}"/>
    <cellStyle name="Normal 2 2 2 2 2 2 2 7 3 2 2 5 2 2" xfId="18592" xr:uid="{00000000-0005-0000-0000-000093480000}"/>
    <cellStyle name="Normal 2 2 2 2 2 2 2 7 3 2 2 5 3" xfId="18593" xr:uid="{00000000-0005-0000-0000-000094480000}"/>
    <cellStyle name="Normal 2 2 2 2 2 2 2 7 3 2 2 6" xfId="18594" xr:uid="{00000000-0005-0000-0000-000095480000}"/>
    <cellStyle name="Normal 2 2 2 2 2 2 2 7 3 2 2 6 2" xfId="18595" xr:uid="{00000000-0005-0000-0000-000096480000}"/>
    <cellStyle name="Normal 2 2 2 2 2 2 2 7 3 2 2 7" xfId="18596" xr:uid="{00000000-0005-0000-0000-000097480000}"/>
    <cellStyle name="Normal 2 2 2 2 2 2 2 7 3 2 3" xfId="18597" xr:uid="{00000000-0005-0000-0000-000098480000}"/>
    <cellStyle name="Normal 2 2 2 2 2 2 2 7 3 2 3 2" xfId="18598" xr:uid="{00000000-0005-0000-0000-000099480000}"/>
    <cellStyle name="Normal 2 2 2 2 2 2 2 7 3 2 3 2 2" xfId="18599" xr:uid="{00000000-0005-0000-0000-00009A480000}"/>
    <cellStyle name="Normal 2 2 2 2 2 2 2 7 3 2 3 2 2 2" xfId="18600" xr:uid="{00000000-0005-0000-0000-00009B480000}"/>
    <cellStyle name="Normal 2 2 2 2 2 2 2 7 3 2 3 2 2 2 2" xfId="18601" xr:uid="{00000000-0005-0000-0000-00009C480000}"/>
    <cellStyle name="Normal 2 2 2 2 2 2 2 7 3 2 3 2 2 2 2 2" xfId="18602" xr:uid="{00000000-0005-0000-0000-00009D480000}"/>
    <cellStyle name="Normal 2 2 2 2 2 2 2 7 3 2 3 2 2 2 3" xfId="18603" xr:uid="{00000000-0005-0000-0000-00009E480000}"/>
    <cellStyle name="Normal 2 2 2 2 2 2 2 7 3 2 3 2 2 3" xfId="18604" xr:uid="{00000000-0005-0000-0000-00009F480000}"/>
    <cellStyle name="Normal 2 2 2 2 2 2 2 7 3 2 3 2 2 3 2" xfId="18605" xr:uid="{00000000-0005-0000-0000-0000A0480000}"/>
    <cellStyle name="Normal 2 2 2 2 2 2 2 7 3 2 3 2 2 4" xfId="18606" xr:uid="{00000000-0005-0000-0000-0000A1480000}"/>
    <cellStyle name="Normal 2 2 2 2 2 2 2 7 3 2 3 2 3" xfId="18607" xr:uid="{00000000-0005-0000-0000-0000A2480000}"/>
    <cellStyle name="Normal 2 2 2 2 2 2 2 7 3 2 3 2 3 2" xfId="18608" xr:uid="{00000000-0005-0000-0000-0000A3480000}"/>
    <cellStyle name="Normal 2 2 2 2 2 2 2 7 3 2 3 2 3 2 2" xfId="18609" xr:uid="{00000000-0005-0000-0000-0000A4480000}"/>
    <cellStyle name="Normal 2 2 2 2 2 2 2 7 3 2 3 2 3 3" xfId="18610" xr:uid="{00000000-0005-0000-0000-0000A5480000}"/>
    <cellStyle name="Normal 2 2 2 2 2 2 2 7 3 2 3 2 4" xfId="18611" xr:uid="{00000000-0005-0000-0000-0000A6480000}"/>
    <cellStyle name="Normal 2 2 2 2 2 2 2 7 3 2 3 2 4 2" xfId="18612" xr:uid="{00000000-0005-0000-0000-0000A7480000}"/>
    <cellStyle name="Normal 2 2 2 2 2 2 2 7 3 2 3 2 5" xfId="18613" xr:uid="{00000000-0005-0000-0000-0000A8480000}"/>
    <cellStyle name="Normal 2 2 2 2 2 2 2 7 3 2 3 3" xfId="18614" xr:uid="{00000000-0005-0000-0000-0000A9480000}"/>
    <cellStyle name="Normal 2 2 2 2 2 2 2 7 3 2 3 3 2" xfId="18615" xr:uid="{00000000-0005-0000-0000-0000AA480000}"/>
    <cellStyle name="Normal 2 2 2 2 2 2 2 7 3 2 3 3 2 2" xfId="18616" xr:uid="{00000000-0005-0000-0000-0000AB480000}"/>
    <cellStyle name="Normal 2 2 2 2 2 2 2 7 3 2 3 3 2 2 2" xfId="18617" xr:uid="{00000000-0005-0000-0000-0000AC480000}"/>
    <cellStyle name="Normal 2 2 2 2 2 2 2 7 3 2 3 3 2 3" xfId="18618" xr:uid="{00000000-0005-0000-0000-0000AD480000}"/>
    <cellStyle name="Normal 2 2 2 2 2 2 2 7 3 2 3 3 3" xfId="18619" xr:uid="{00000000-0005-0000-0000-0000AE480000}"/>
    <cellStyle name="Normal 2 2 2 2 2 2 2 7 3 2 3 3 3 2" xfId="18620" xr:uid="{00000000-0005-0000-0000-0000AF480000}"/>
    <cellStyle name="Normal 2 2 2 2 2 2 2 7 3 2 3 3 4" xfId="18621" xr:uid="{00000000-0005-0000-0000-0000B0480000}"/>
    <cellStyle name="Normal 2 2 2 2 2 2 2 7 3 2 3 4" xfId="18622" xr:uid="{00000000-0005-0000-0000-0000B1480000}"/>
    <cellStyle name="Normal 2 2 2 2 2 2 2 7 3 2 3 4 2" xfId="18623" xr:uid="{00000000-0005-0000-0000-0000B2480000}"/>
    <cellStyle name="Normal 2 2 2 2 2 2 2 7 3 2 3 4 2 2" xfId="18624" xr:uid="{00000000-0005-0000-0000-0000B3480000}"/>
    <cellStyle name="Normal 2 2 2 2 2 2 2 7 3 2 3 4 3" xfId="18625" xr:uid="{00000000-0005-0000-0000-0000B4480000}"/>
    <cellStyle name="Normal 2 2 2 2 2 2 2 7 3 2 3 5" xfId="18626" xr:uid="{00000000-0005-0000-0000-0000B5480000}"/>
    <cellStyle name="Normal 2 2 2 2 2 2 2 7 3 2 3 5 2" xfId="18627" xr:uid="{00000000-0005-0000-0000-0000B6480000}"/>
    <cellStyle name="Normal 2 2 2 2 2 2 2 7 3 2 3 6" xfId="18628" xr:uid="{00000000-0005-0000-0000-0000B7480000}"/>
    <cellStyle name="Normal 2 2 2 2 2 2 2 7 3 2 4" xfId="18629" xr:uid="{00000000-0005-0000-0000-0000B8480000}"/>
    <cellStyle name="Normal 2 2 2 2 2 2 2 7 3 2 4 2" xfId="18630" xr:uid="{00000000-0005-0000-0000-0000B9480000}"/>
    <cellStyle name="Normal 2 2 2 2 2 2 2 7 3 2 4 2 2" xfId="18631" xr:uid="{00000000-0005-0000-0000-0000BA480000}"/>
    <cellStyle name="Normal 2 2 2 2 2 2 2 7 3 2 4 2 2 2" xfId="18632" xr:uid="{00000000-0005-0000-0000-0000BB480000}"/>
    <cellStyle name="Normal 2 2 2 2 2 2 2 7 3 2 4 2 2 2 2" xfId="18633" xr:uid="{00000000-0005-0000-0000-0000BC480000}"/>
    <cellStyle name="Normal 2 2 2 2 2 2 2 7 3 2 4 2 2 3" xfId="18634" xr:uid="{00000000-0005-0000-0000-0000BD480000}"/>
    <cellStyle name="Normal 2 2 2 2 2 2 2 7 3 2 4 2 3" xfId="18635" xr:uid="{00000000-0005-0000-0000-0000BE480000}"/>
    <cellStyle name="Normal 2 2 2 2 2 2 2 7 3 2 4 2 3 2" xfId="18636" xr:uid="{00000000-0005-0000-0000-0000BF480000}"/>
    <cellStyle name="Normal 2 2 2 2 2 2 2 7 3 2 4 2 4" xfId="18637" xr:uid="{00000000-0005-0000-0000-0000C0480000}"/>
    <cellStyle name="Normal 2 2 2 2 2 2 2 7 3 2 4 3" xfId="18638" xr:uid="{00000000-0005-0000-0000-0000C1480000}"/>
    <cellStyle name="Normal 2 2 2 2 2 2 2 7 3 2 4 3 2" xfId="18639" xr:uid="{00000000-0005-0000-0000-0000C2480000}"/>
    <cellStyle name="Normal 2 2 2 2 2 2 2 7 3 2 4 3 2 2" xfId="18640" xr:uid="{00000000-0005-0000-0000-0000C3480000}"/>
    <cellStyle name="Normal 2 2 2 2 2 2 2 7 3 2 4 3 3" xfId="18641" xr:uid="{00000000-0005-0000-0000-0000C4480000}"/>
    <cellStyle name="Normal 2 2 2 2 2 2 2 7 3 2 4 4" xfId="18642" xr:uid="{00000000-0005-0000-0000-0000C5480000}"/>
    <cellStyle name="Normal 2 2 2 2 2 2 2 7 3 2 4 4 2" xfId="18643" xr:uid="{00000000-0005-0000-0000-0000C6480000}"/>
    <cellStyle name="Normal 2 2 2 2 2 2 2 7 3 2 4 5" xfId="18644" xr:uid="{00000000-0005-0000-0000-0000C7480000}"/>
    <cellStyle name="Normal 2 2 2 2 2 2 2 7 3 2 5" xfId="18645" xr:uid="{00000000-0005-0000-0000-0000C8480000}"/>
    <cellStyle name="Normal 2 2 2 2 2 2 2 7 3 2 5 2" xfId="18646" xr:uid="{00000000-0005-0000-0000-0000C9480000}"/>
    <cellStyle name="Normal 2 2 2 2 2 2 2 7 3 2 5 2 2" xfId="18647" xr:uid="{00000000-0005-0000-0000-0000CA480000}"/>
    <cellStyle name="Normal 2 2 2 2 2 2 2 7 3 2 5 2 2 2" xfId="18648" xr:uid="{00000000-0005-0000-0000-0000CB480000}"/>
    <cellStyle name="Normal 2 2 2 2 2 2 2 7 3 2 5 2 3" xfId="18649" xr:uid="{00000000-0005-0000-0000-0000CC480000}"/>
    <cellStyle name="Normal 2 2 2 2 2 2 2 7 3 2 5 3" xfId="18650" xr:uid="{00000000-0005-0000-0000-0000CD480000}"/>
    <cellStyle name="Normal 2 2 2 2 2 2 2 7 3 2 5 3 2" xfId="18651" xr:uid="{00000000-0005-0000-0000-0000CE480000}"/>
    <cellStyle name="Normal 2 2 2 2 2 2 2 7 3 2 5 4" xfId="18652" xr:uid="{00000000-0005-0000-0000-0000CF480000}"/>
    <cellStyle name="Normal 2 2 2 2 2 2 2 7 3 2 6" xfId="18653" xr:uid="{00000000-0005-0000-0000-0000D0480000}"/>
    <cellStyle name="Normal 2 2 2 2 2 2 2 7 3 2 6 2" xfId="18654" xr:uid="{00000000-0005-0000-0000-0000D1480000}"/>
    <cellStyle name="Normal 2 2 2 2 2 2 2 7 3 2 6 2 2" xfId="18655" xr:uid="{00000000-0005-0000-0000-0000D2480000}"/>
    <cellStyle name="Normal 2 2 2 2 2 2 2 7 3 2 6 3" xfId="18656" xr:uid="{00000000-0005-0000-0000-0000D3480000}"/>
    <cellStyle name="Normal 2 2 2 2 2 2 2 7 3 2 7" xfId="18657" xr:uid="{00000000-0005-0000-0000-0000D4480000}"/>
    <cellStyle name="Normal 2 2 2 2 2 2 2 7 3 2 7 2" xfId="18658" xr:uid="{00000000-0005-0000-0000-0000D5480000}"/>
    <cellStyle name="Normal 2 2 2 2 2 2 2 7 3 2 8" xfId="18659" xr:uid="{00000000-0005-0000-0000-0000D6480000}"/>
    <cellStyle name="Normal 2 2 2 2 2 2 2 7 3 3" xfId="18660" xr:uid="{00000000-0005-0000-0000-0000D7480000}"/>
    <cellStyle name="Normal 2 2 2 2 2 2 2 7 3 3 2" xfId="18661" xr:uid="{00000000-0005-0000-0000-0000D8480000}"/>
    <cellStyle name="Normal 2 2 2 2 2 2 2 7 3 3 2 2" xfId="18662" xr:uid="{00000000-0005-0000-0000-0000D9480000}"/>
    <cellStyle name="Normal 2 2 2 2 2 2 2 7 3 3 2 2 2" xfId="18663" xr:uid="{00000000-0005-0000-0000-0000DA480000}"/>
    <cellStyle name="Normal 2 2 2 2 2 2 2 7 3 3 2 2 2 2" xfId="18664" xr:uid="{00000000-0005-0000-0000-0000DB480000}"/>
    <cellStyle name="Normal 2 2 2 2 2 2 2 7 3 3 2 2 2 2 2" xfId="18665" xr:uid="{00000000-0005-0000-0000-0000DC480000}"/>
    <cellStyle name="Normal 2 2 2 2 2 2 2 7 3 3 2 2 2 2 2 2" xfId="18666" xr:uid="{00000000-0005-0000-0000-0000DD480000}"/>
    <cellStyle name="Normal 2 2 2 2 2 2 2 7 3 3 2 2 2 2 3" xfId="18667" xr:uid="{00000000-0005-0000-0000-0000DE480000}"/>
    <cellStyle name="Normal 2 2 2 2 2 2 2 7 3 3 2 2 2 3" xfId="18668" xr:uid="{00000000-0005-0000-0000-0000DF480000}"/>
    <cellStyle name="Normal 2 2 2 2 2 2 2 7 3 3 2 2 2 3 2" xfId="18669" xr:uid="{00000000-0005-0000-0000-0000E0480000}"/>
    <cellStyle name="Normal 2 2 2 2 2 2 2 7 3 3 2 2 2 4" xfId="18670" xr:uid="{00000000-0005-0000-0000-0000E1480000}"/>
    <cellStyle name="Normal 2 2 2 2 2 2 2 7 3 3 2 2 3" xfId="18671" xr:uid="{00000000-0005-0000-0000-0000E2480000}"/>
    <cellStyle name="Normal 2 2 2 2 2 2 2 7 3 3 2 2 3 2" xfId="18672" xr:uid="{00000000-0005-0000-0000-0000E3480000}"/>
    <cellStyle name="Normal 2 2 2 2 2 2 2 7 3 3 2 2 3 2 2" xfId="18673" xr:uid="{00000000-0005-0000-0000-0000E4480000}"/>
    <cellStyle name="Normal 2 2 2 2 2 2 2 7 3 3 2 2 3 3" xfId="18674" xr:uid="{00000000-0005-0000-0000-0000E5480000}"/>
    <cellStyle name="Normal 2 2 2 2 2 2 2 7 3 3 2 2 4" xfId="18675" xr:uid="{00000000-0005-0000-0000-0000E6480000}"/>
    <cellStyle name="Normal 2 2 2 2 2 2 2 7 3 3 2 2 4 2" xfId="18676" xr:uid="{00000000-0005-0000-0000-0000E7480000}"/>
    <cellStyle name="Normal 2 2 2 2 2 2 2 7 3 3 2 2 5" xfId="18677" xr:uid="{00000000-0005-0000-0000-0000E8480000}"/>
    <cellStyle name="Normal 2 2 2 2 2 2 2 7 3 3 2 3" xfId="18678" xr:uid="{00000000-0005-0000-0000-0000E9480000}"/>
    <cellStyle name="Normal 2 2 2 2 2 2 2 7 3 3 2 3 2" xfId="18679" xr:uid="{00000000-0005-0000-0000-0000EA480000}"/>
    <cellStyle name="Normal 2 2 2 2 2 2 2 7 3 3 2 3 2 2" xfId="18680" xr:uid="{00000000-0005-0000-0000-0000EB480000}"/>
    <cellStyle name="Normal 2 2 2 2 2 2 2 7 3 3 2 3 2 2 2" xfId="18681" xr:uid="{00000000-0005-0000-0000-0000EC480000}"/>
    <cellStyle name="Normal 2 2 2 2 2 2 2 7 3 3 2 3 2 3" xfId="18682" xr:uid="{00000000-0005-0000-0000-0000ED480000}"/>
    <cellStyle name="Normal 2 2 2 2 2 2 2 7 3 3 2 3 3" xfId="18683" xr:uid="{00000000-0005-0000-0000-0000EE480000}"/>
    <cellStyle name="Normal 2 2 2 2 2 2 2 7 3 3 2 3 3 2" xfId="18684" xr:uid="{00000000-0005-0000-0000-0000EF480000}"/>
    <cellStyle name="Normal 2 2 2 2 2 2 2 7 3 3 2 3 4" xfId="18685" xr:uid="{00000000-0005-0000-0000-0000F0480000}"/>
    <cellStyle name="Normal 2 2 2 2 2 2 2 7 3 3 2 4" xfId="18686" xr:uid="{00000000-0005-0000-0000-0000F1480000}"/>
    <cellStyle name="Normal 2 2 2 2 2 2 2 7 3 3 2 4 2" xfId="18687" xr:uid="{00000000-0005-0000-0000-0000F2480000}"/>
    <cellStyle name="Normal 2 2 2 2 2 2 2 7 3 3 2 4 2 2" xfId="18688" xr:uid="{00000000-0005-0000-0000-0000F3480000}"/>
    <cellStyle name="Normal 2 2 2 2 2 2 2 7 3 3 2 4 3" xfId="18689" xr:uid="{00000000-0005-0000-0000-0000F4480000}"/>
    <cellStyle name="Normal 2 2 2 2 2 2 2 7 3 3 2 5" xfId="18690" xr:uid="{00000000-0005-0000-0000-0000F5480000}"/>
    <cellStyle name="Normal 2 2 2 2 2 2 2 7 3 3 2 5 2" xfId="18691" xr:uid="{00000000-0005-0000-0000-0000F6480000}"/>
    <cellStyle name="Normal 2 2 2 2 2 2 2 7 3 3 2 6" xfId="18692" xr:uid="{00000000-0005-0000-0000-0000F7480000}"/>
    <cellStyle name="Normal 2 2 2 2 2 2 2 7 3 3 3" xfId="18693" xr:uid="{00000000-0005-0000-0000-0000F8480000}"/>
    <cellStyle name="Normal 2 2 2 2 2 2 2 7 3 3 3 2" xfId="18694" xr:uid="{00000000-0005-0000-0000-0000F9480000}"/>
    <cellStyle name="Normal 2 2 2 2 2 2 2 7 3 3 3 2 2" xfId="18695" xr:uid="{00000000-0005-0000-0000-0000FA480000}"/>
    <cellStyle name="Normal 2 2 2 2 2 2 2 7 3 3 3 2 2 2" xfId="18696" xr:uid="{00000000-0005-0000-0000-0000FB480000}"/>
    <cellStyle name="Normal 2 2 2 2 2 2 2 7 3 3 3 2 2 2 2" xfId="18697" xr:uid="{00000000-0005-0000-0000-0000FC480000}"/>
    <cellStyle name="Normal 2 2 2 2 2 2 2 7 3 3 3 2 2 3" xfId="18698" xr:uid="{00000000-0005-0000-0000-0000FD480000}"/>
    <cellStyle name="Normal 2 2 2 2 2 2 2 7 3 3 3 2 3" xfId="18699" xr:uid="{00000000-0005-0000-0000-0000FE480000}"/>
    <cellStyle name="Normal 2 2 2 2 2 2 2 7 3 3 3 2 3 2" xfId="18700" xr:uid="{00000000-0005-0000-0000-0000FF480000}"/>
    <cellStyle name="Normal 2 2 2 2 2 2 2 7 3 3 3 2 4" xfId="18701" xr:uid="{00000000-0005-0000-0000-000000490000}"/>
    <cellStyle name="Normal 2 2 2 2 2 2 2 7 3 3 3 3" xfId="18702" xr:uid="{00000000-0005-0000-0000-000001490000}"/>
    <cellStyle name="Normal 2 2 2 2 2 2 2 7 3 3 3 3 2" xfId="18703" xr:uid="{00000000-0005-0000-0000-000002490000}"/>
    <cellStyle name="Normal 2 2 2 2 2 2 2 7 3 3 3 3 2 2" xfId="18704" xr:uid="{00000000-0005-0000-0000-000003490000}"/>
    <cellStyle name="Normal 2 2 2 2 2 2 2 7 3 3 3 3 3" xfId="18705" xr:uid="{00000000-0005-0000-0000-000004490000}"/>
    <cellStyle name="Normal 2 2 2 2 2 2 2 7 3 3 3 4" xfId="18706" xr:uid="{00000000-0005-0000-0000-000005490000}"/>
    <cellStyle name="Normal 2 2 2 2 2 2 2 7 3 3 3 4 2" xfId="18707" xr:uid="{00000000-0005-0000-0000-000006490000}"/>
    <cellStyle name="Normal 2 2 2 2 2 2 2 7 3 3 3 5" xfId="18708" xr:uid="{00000000-0005-0000-0000-000007490000}"/>
    <cellStyle name="Normal 2 2 2 2 2 2 2 7 3 3 4" xfId="18709" xr:uid="{00000000-0005-0000-0000-000008490000}"/>
    <cellStyle name="Normal 2 2 2 2 2 2 2 7 3 3 4 2" xfId="18710" xr:uid="{00000000-0005-0000-0000-000009490000}"/>
    <cellStyle name="Normal 2 2 2 2 2 2 2 7 3 3 4 2 2" xfId="18711" xr:uid="{00000000-0005-0000-0000-00000A490000}"/>
    <cellStyle name="Normal 2 2 2 2 2 2 2 7 3 3 4 2 2 2" xfId="18712" xr:uid="{00000000-0005-0000-0000-00000B490000}"/>
    <cellStyle name="Normal 2 2 2 2 2 2 2 7 3 3 4 2 3" xfId="18713" xr:uid="{00000000-0005-0000-0000-00000C490000}"/>
    <cellStyle name="Normal 2 2 2 2 2 2 2 7 3 3 4 3" xfId="18714" xr:uid="{00000000-0005-0000-0000-00000D490000}"/>
    <cellStyle name="Normal 2 2 2 2 2 2 2 7 3 3 4 3 2" xfId="18715" xr:uid="{00000000-0005-0000-0000-00000E490000}"/>
    <cellStyle name="Normal 2 2 2 2 2 2 2 7 3 3 4 4" xfId="18716" xr:uid="{00000000-0005-0000-0000-00000F490000}"/>
    <cellStyle name="Normal 2 2 2 2 2 2 2 7 3 3 5" xfId="18717" xr:uid="{00000000-0005-0000-0000-000010490000}"/>
    <cellStyle name="Normal 2 2 2 2 2 2 2 7 3 3 5 2" xfId="18718" xr:uid="{00000000-0005-0000-0000-000011490000}"/>
    <cellStyle name="Normal 2 2 2 2 2 2 2 7 3 3 5 2 2" xfId="18719" xr:uid="{00000000-0005-0000-0000-000012490000}"/>
    <cellStyle name="Normal 2 2 2 2 2 2 2 7 3 3 5 3" xfId="18720" xr:uid="{00000000-0005-0000-0000-000013490000}"/>
    <cellStyle name="Normal 2 2 2 2 2 2 2 7 3 3 6" xfId="18721" xr:uid="{00000000-0005-0000-0000-000014490000}"/>
    <cellStyle name="Normal 2 2 2 2 2 2 2 7 3 3 6 2" xfId="18722" xr:uid="{00000000-0005-0000-0000-000015490000}"/>
    <cellStyle name="Normal 2 2 2 2 2 2 2 7 3 3 7" xfId="18723" xr:uid="{00000000-0005-0000-0000-000016490000}"/>
    <cellStyle name="Normal 2 2 2 2 2 2 2 7 3 4" xfId="18724" xr:uid="{00000000-0005-0000-0000-000017490000}"/>
    <cellStyle name="Normal 2 2 2 2 2 2 2 7 3 4 2" xfId="18725" xr:uid="{00000000-0005-0000-0000-000018490000}"/>
    <cellStyle name="Normal 2 2 2 2 2 2 2 7 3 4 2 2" xfId="18726" xr:uid="{00000000-0005-0000-0000-000019490000}"/>
    <cellStyle name="Normal 2 2 2 2 2 2 2 7 3 4 2 2 2" xfId="18727" xr:uid="{00000000-0005-0000-0000-00001A490000}"/>
    <cellStyle name="Normal 2 2 2 2 2 2 2 7 3 4 2 2 2 2" xfId="18728" xr:uid="{00000000-0005-0000-0000-00001B490000}"/>
    <cellStyle name="Normal 2 2 2 2 2 2 2 7 3 4 2 2 2 2 2" xfId="18729" xr:uid="{00000000-0005-0000-0000-00001C490000}"/>
    <cellStyle name="Normal 2 2 2 2 2 2 2 7 3 4 2 2 2 3" xfId="18730" xr:uid="{00000000-0005-0000-0000-00001D490000}"/>
    <cellStyle name="Normal 2 2 2 2 2 2 2 7 3 4 2 2 3" xfId="18731" xr:uid="{00000000-0005-0000-0000-00001E490000}"/>
    <cellStyle name="Normal 2 2 2 2 2 2 2 7 3 4 2 2 3 2" xfId="18732" xr:uid="{00000000-0005-0000-0000-00001F490000}"/>
    <cellStyle name="Normal 2 2 2 2 2 2 2 7 3 4 2 2 4" xfId="18733" xr:uid="{00000000-0005-0000-0000-000020490000}"/>
    <cellStyle name="Normal 2 2 2 2 2 2 2 7 3 4 2 3" xfId="18734" xr:uid="{00000000-0005-0000-0000-000021490000}"/>
    <cellStyle name="Normal 2 2 2 2 2 2 2 7 3 4 2 3 2" xfId="18735" xr:uid="{00000000-0005-0000-0000-000022490000}"/>
    <cellStyle name="Normal 2 2 2 2 2 2 2 7 3 4 2 3 2 2" xfId="18736" xr:uid="{00000000-0005-0000-0000-000023490000}"/>
    <cellStyle name="Normal 2 2 2 2 2 2 2 7 3 4 2 3 3" xfId="18737" xr:uid="{00000000-0005-0000-0000-000024490000}"/>
    <cellStyle name="Normal 2 2 2 2 2 2 2 7 3 4 2 4" xfId="18738" xr:uid="{00000000-0005-0000-0000-000025490000}"/>
    <cellStyle name="Normal 2 2 2 2 2 2 2 7 3 4 2 4 2" xfId="18739" xr:uid="{00000000-0005-0000-0000-000026490000}"/>
    <cellStyle name="Normal 2 2 2 2 2 2 2 7 3 4 2 5" xfId="18740" xr:uid="{00000000-0005-0000-0000-000027490000}"/>
    <cellStyle name="Normal 2 2 2 2 2 2 2 7 3 4 3" xfId="18741" xr:uid="{00000000-0005-0000-0000-000028490000}"/>
    <cellStyle name="Normal 2 2 2 2 2 2 2 7 3 4 3 2" xfId="18742" xr:uid="{00000000-0005-0000-0000-000029490000}"/>
    <cellStyle name="Normal 2 2 2 2 2 2 2 7 3 4 3 2 2" xfId="18743" xr:uid="{00000000-0005-0000-0000-00002A490000}"/>
    <cellStyle name="Normal 2 2 2 2 2 2 2 7 3 4 3 2 2 2" xfId="18744" xr:uid="{00000000-0005-0000-0000-00002B490000}"/>
    <cellStyle name="Normal 2 2 2 2 2 2 2 7 3 4 3 2 3" xfId="18745" xr:uid="{00000000-0005-0000-0000-00002C490000}"/>
    <cellStyle name="Normal 2 2 2 2 2 2 2 7 3 4 3 3" xfId="18746" xr:uid="{00000000-0005-0000-0000-00002D490000}"/>
    <cellStyle name="Normal 2 2 2 2 2 2 2 7 3 4 3 3 2" xfId="18747" xr:uid="{00000000-0005-0000-0000-00002E490000}"/>
    <cellStyle name="Normal 2 2 2 2 2 2 2 7 3 4 3 4" xfId="18748" xr:uid="{00000000-0005-0000-0000-00002F490000}"/>
    <cellStyle name="Normal 2 2 2 2 2 2 2 7 3 4 4" xfId="18749" xr:uid="{00000000-0005-0000-0000-000030490000}"/>
    <cellStyle name="Normal 2 2 2 2 2 2 2 7 3 4 4 2" xfId="18750" xr:uid="{00000000-0005-0000-0000-000031490000}"/>
    <cellStyle name="Normal 2 2 2 2 2 2 2 7 3 4 4 2 2" xfId="18751" xr:uid="{00000000-0005-0000-0000-000032490000}"/>
    <cellStyle name="Normal 2 2 2 2 2 2 2 7 3 4 4 3" xfId="18752" xr:uid="{00000000-0005-0000-0000-000033490000}"/>
    <cellStyle name="Normal 2 2 2 2 2 2 2 7 3 4 5" xfId="18753" xr:uid="{00000000-0005-0000-0000-000034490000}"/>
    <cellStyle name="Normal 2 2 2 2 2 2 2 7 3 4 5 2" xfId="18754" xr:uid="{00000000-0005-0000-0000-000035490000}"/>
    <cellStyle name="Normal 2 2 2 2 2 2 2 7 3 4 6" xfId="18755" xr:uid="{00000000-0005-0000-0000-000036490000}"/>
    <cellStyle name="Normal 2 2 2 2 2 2 2 7 3 5" xfId="18756" xr:uid="{00000000-0005-0000-0000-000037490000}"/>
    <cellStyle name="Normal 2 2 2 2 2 2 2 7 3 5 2" xfId="18757" xr:uid="{00000000-0005-0000-0000-000038490000}"/>
    <cellStyle name="Normal 2 2 2 2 2 2 2 7 3 5 2 2" xfId="18758" xr:uid="{00000000-0005-0000-0000-000039490000}"/>
    <cellStyle name="Normal 2 2 2 2 2 2 2 7 3 5 2 2 2" xfId="18759" xr:uid="{00000000-0005-0000-0000-00003A490000}"/>
    <cellStyle name="Normal 2 2 2 2 2 2 2 7 3 5 2 2 2 2" xfId="18760" xr:uid="{00000000-0005-0000-0000-00003B490000}"/>
    <cellStyle name="Normal 2 2 2 2 2 2 2 7 3 5 2 2 3" xfId="18761" xr:uid="{00000000-0005-0000-0000-00003C490000}"/>
    <cellStyle name="Normal 2 2 2 2 2 2 2 7 3 5 2 3" xfId="18762" xr:uid="{00000000-0005-0000-0000-00003D490000}"/>
    <cellStyle name="Normal 2 2 2 2 2 2 2 7 3 5 2 3 2" xfId="18763" xr:uid="{00000000-0005-0000-0000-00003E490000}"/>
    <cellStyle name="Normal 2 2 2 2 2 2 2 7 3 5 2 4" xfId="18764" xr:uid="{00000000-0005-0000-0000-00003F490000}"/>
    <cellStyle name="Normal 2 2 2 2 2 2 2 7 3 5 3" xfId="18765" xr:uid="{00000000-0005-0000-0000-000040490000}"/>
    <cellStyle name="Normal 2 2 2 2 2 2 2 7 3 5 3 2" xfId="18766" xr:uid="{00000000-0005-0000-0000-000041490000}"/>
    <cellStyle name="Normal 2 2 2 2 2 2 2 7 3 5 3 2 2" xfId="18767" xr:uid="{00000000-0005-0000-0000-000042490000}"/>
    <cellStyle name="Normal 2 2 2 2 2 2 2 7 3 5 3 3" xfId="18768" xr:uid="{00000000-0005-0000-0000-000043490000}"/>
    <cellStyle name="Normal 2 2 2 2 2 2 2 7 3 5 4" xfId="18769" xr:uid="{00000000-0005-0000-0000-000044490000}"/>
    <cellStyle name="Normal 2 2 2 2 2 2 2 7 3 5 4 2" xfId="18770" xr:uid="{00000000-0005-0000-0000-000045490000}"/>
    <cellStyle name="Normal 2 2 2 2 2 2 2 7 3 5 5" xfId="18771" xr:uid="{00000000-0005-0000-0000-000046490000}"/>
    <cellStyle name="Normal 2 2 2 2 2 2 2 7 3 6" xfId="18772" xr:uid="{00000000-0005-0000-0000-000047490000}"/>
    <cellStyle name="Normal 2 2 2 2 2 2 2 7 3 6 2" xfId="18773" xr:uid="{00000000-0005-0000-0000-000048490000}"/>
    <cellStyle name="Normal 2 2 2 2 2 2 2 7 3 6 2 2" xfId="18774" xr:uid="{00000000-0005-0000-0000-000049490000}"/>
    <cellStyle name="Normal 2 2 2 2 2 2 2 7 3 6 2 2 2" xfId="18775" xr:uid="{00000000-0005-0000-0000-00004A490000}"/>
    <cellStyle name="Normal 2 2 2 2 2 2 2 7 3 6 2 3" xfId="18776" xr:uid="{00000000-0005-0000-0000-00004B490000}"/>
    <cellStyle name="Normal 2 2 2 2 2 2 2 7 3 6 3" xfId="18777" xr:uid="{00000000-0005-0000-0000-00004C490000}"/>
    <cellStyle name="Normal 2 2 2 2 2 2 2 7 3 6 3 2" xfId="18778" xr:uid="{00000000-0005-0000-0000-00004D490000}"/>
    <cellStyle name="Normal 2 2 2 2 2 2 2 7 3 6 4" xfId="18779" xr:uid="{00000000-0005-0000-0000-00004E490000}"/>
    <cellStyle name="Normal 2 2 2 2 2 2 2 7 3 7" xfId="18780" xr:uid="{00000000-0005-0000-0000-00004F490000}"/>
    <cellStyle name="Normal 2 2 2 2 2 2 2 7 3 7 2" xfId="18781" xr:uid="{00000000-0005-0000-0000-000050490000}"/>
    <cellStyle name="Normal 2 2 2 2 2 2 2 7 3 7 2 2" xfId="18782" xr:uid="{00000000-0005-0000-0000-000051490000}"/>
    <cellStyle name="Normal 2 2 2 2 2 2 2 7 3 7 3" xfId="18783" xr:uid="{00000000-0005-0000-0000-000052490000}"/>
    <cellStyle name="Normal 2 2 2 2 2 2 2 7 3 8" xfId="18784" xr:uid="{00000000-0005-0000-0000-000053490000}"/>
    <cellStyle name="Normal 2 2 2 2 2 2 2 7 3 8 2" xfId="18785" xr:uid="{00000000-0005-0000-0000-000054490000}"/>
    <cellStyle name="Normal 2 2 2 2 2 2 2 7 3 9" xfId="18786" xr:uid="{00000000-0005-0000-0000-000055490000}"/>
    <cellStyle name="Normal 2 2 2 2 2 2 2 7 4" xfId="18787" xr:uid="{00000000-0005-0000-0000-000056490000}"/>
    <cellStyle name="Normal 2 2 2 2 2 2 2 7 4 2" xfId="18788" xr:uid="{00000000-0005-0000-0000-000057490000}"/>
    <cellStyle name="Normal 2 2 2 2 2 2 2 7 4 2 2" xfId="18789" xr:uid="{00000000-0005-0000-0000-000058490000}"/>
    <cellStyle name="Normal 2 2 2 2 2 2 2 7 4 2 2 2" xfId="18790" xr:uid="{00000000-0005-0000-0000-000059490000}"/>
    <cellStyle name="Normal 2 2 2 2 2 2 2 7 4 2 2 2 2" xfId="18791" xr:uid="{00000000-0005-0000-0000-00005A490000}"/>
    <cellStyle name="Normal 2 2 2 2 2 2 2 7 4 2 2 2 2 2" xfId="18792" xr:uid="{00000000-0005-0000-0000-00005B490000}"/>
    <cellStyle name="Normal 2 2 2 2 2 2 2 7 4 2 2 2 2 2 2" xfId="18793" xr:uid="{00000000-0005-0000-0000-00005C490000}"/>
    <cellStyle name="Normal 2 2 2 2 2 2 2 7 4 2 2 2 2 2 2 2" xfId="18794" xr:uid="{00000000-0005-0000-0000-00005D490000}"/>
    <cellStyle name="Normal 2 2 2 2 2 2 2 7 4 2 2 2 2 2 2 2 2" xfId="18795" xr:uid="{00000000-0005-0000-0000-00005E490000}"/>
    <cellStyle name="Normal 2 2 2 2 2 2 2 7 4 2 2 2 2 2 2 3" xfId="18796" xr:uid="{00000000-0005-0000-0000-00005F490000}"/>
    <cellStyle name="Normal 2 2 2 2 2 2 2 7 4 2 2 2 2 2 3" xfId="18797" xr:uid="{00000000-0005-0000-0000-000060490000}"/>
    <cellStyle name="Normal 2 2 2 2 2 2 2 7 4 2 2 2 2 2 3 2" xfId="18798" xr:uid="{00000000-0005-0000-0000-000061490000}"/>
    <cellStyle name="Normal 2 2 2 2 2 2 2 7 4 2 2 2 2 2 4" xfId="18799" xr:uid="{00000000-0005-0000-0000-000062490000}"/>
    <cellStyle name="Normal 2 2 2 2 2 2 2 7 4 2 2 2 2 3" xfId="18800" xr:uid="{00000000-0005-0000-0000-000063490000}"/>
    <cellStyle name="Normal 2 2 2 2 2 2 2 7 4 2 2 2 2 3 2" xfId="18801" xr:uid="{00000000-0005-0000-0000-000064490000}"/>
    <cellStyle name="Normal 2 2 2 2 2 2 2 7 4 2 2 2 2 3 2 2" xfId="18802" xr:uid="{00000000-0005-0000-0000-000065490000}"/>
    <cellStyle name="Normal 2 2 2 2 2 2 2 7 4 2 2 2 2 3 3" xfId="18803" xr:uid="{00000000-0005-0000-0000-000066490000}"/>
    <cellStyle name="Normal 2 2 2 2 2 2 2 7 4 2 2 2 2 4" xfId="18804" xr:uid="{00000000-0005-0000-0000-000067490000}"/>
    <cellStyle name="Normal 2 2 2 2 2 2 2 7 4 2 2 2 2 4 2" xfId="18805" xr:uid="{00000000-0005-0000-0000-000068490000}"/>
    <cellStyle name="Normal 2 2 2 2 2 2 2 7 4 2 2 2 2 5" xfId="18806" xr:uid="{00000000-0005-0000-0000-000069490000}"/>
    <cellStyle name="Normal 2 2 2 2 2 2 2 7 4 2 2 2 3" xfId="18807" xr:uid="{00000000-0005-0000-0000-00006A490000}"/>
    <cellStyle name="Normal 2 2 2 2 2 2 2 7 4 2 2 2 3 2" xfId="18808" xr:uid="{00000000-0005-0000-0000-00006B490000}"/>
    <cellStyle name="Normal 2 2 2 2 2 2 2 7 4 2 2 2 3 2 2" xfId="18809" xr:uid="{00000000-0005-0000-0000-00006C490000}"/>
    <cellStyle name="Normal 2 2 2 2 2 2 2 7 4 2 2 2 3 2 2 2" xfId="18810" xr:uid="{00000000-0005-0000-0000-00006D490000}"/>
    <cellStyle name="Normal 2 2 2 2 2 2 2 7 4 2 2 2 3 2 3" xfId="18811" xr:uid="{00000000-0005-0000-0000-00006E490000}"/>
    <cellStyle name="Normal 2 2 2 2 2 2 2 7 4 2 2 2 3 3" xfId="18812" xr:uid="{00000000-0005-0000-0000-00006F490000}"/>
    <cellStyle name="Normal 2 2 2 2 2 2 2 7 4 2 2 2 3 3 2" xfId="18813" xr:uid="{00000000-0005-0000-0000-000070490000}"/>
    <cellStyle name="Normal 2 2 2 2 2 2 2 7 4 2 2 2 3 4" xfId="18814" xr:uid="{00000000-0005-0000-0000-000071490000}"/>
    <cellStyle name="Normal 2 2 2 2 2 2 2 7 4 2 2 2 4" xfId="18815" xr:uid="{00000000-0005-0000-0000-000072490000}"/>
    <cellStyle name="Normal 2 2 2 2 2 2 2 7 4 2 2 2 4 2" xfId="18816" xr:uid="{00000000-0005-0000-0000-000073490000}"/>
    <cellStyle name="Normal 2 2 2 2 2 2 2 7 4 2 2 2 4 2 2" xfId="18817" xr:uid="{00000000-0005-0000-0000-000074490000}"/>
    <cellStyle name="Normal 2 2 2 2 2 2 2 7 4 2 2 2 4 3" xfId="18818" xr:uid="{00000000-0005-0000-0000-000075490000}"/>
    <cellStyle name="Normal 2 2 2 2 2 2 2 7 4 2 2 2 5" xfId="18819" xr:uid="{00000000-0005-0000-0000-000076490000}"/>
    <cellStyle name="Normal 2 2 2 2 2 2 2 7 4 2 2 2 5 2" xfId="18820" xr:uid="{00000000-0005-0000-0000-000077490000}"/>
    <cellStyle name="Normal 2 2 2 2 2 2 2 7 4 2 2 2 6" xfId="18821" xr:uid="{00000000-0005-0000-0000-000078490000}"/>
    <cellStyle name="Normal 2 2 2 2 2 2 2 7 4 2 2 3" xfId="18822" xr:uid="{00000000-0005-0000-0000-000079490000}"/>
    <cellStyle name="Normal 2 2 2 2 2 2 2 7 4 2 2 3 2" xfId="18823" xr:uid="{00000000-0005-0000-0000-00007A490000}"/>
    <cellStyle name="Normal 2 2 2 2 2 2 2 7 4 2 2 3 2 2" xfId="18824" xr:uid="{00000000-0005-0000-0000-00007B490000}"/>
    <cellStyle name="Normal 2 2 2 2 2 2 2 7 4 2 2 3 2 2 2" xfId="18825" xr:uid="{00000000-0005-0000-0000-00007C490000}"/>
    <cellStyle name="Normal 2 2 2 2 2 2 2 7 4 2 2 3 2 2 2 2" xfId="18826" xr:uid="{00000000-0005-0000-0000-00007D490000}"/>
    <cellStyle name="Normal 2 2 2 2 2 2 2 7 4 2 2 3 2 2 3" xfId="18827" xr:uid="{00000000-0005-0000-0000-00007E490000}"/>
    <cellStyle name="Normal 2 2 2 2 2 2 2 7 4 2 2 3 2 3" xfId="18828" xr:uid="{00000000-0005-0000-0000-00007F490000}"/>
    <cellStyle name="Normal 2 2 2 2 2 2 2 7 4 2 2 3 2 3 2" xfId="18829" xr:uid="{00000000-0005-0000-0000-000080490000}"/>
    <cellStyle name="Normal 2 2 2 2 2 2 2 7 4 2 2 3 2 4" xfId="18830" xr:uid="{00000000-0005-0000-0000-000081490000}"/>
    <cellStyle name="Normal 2 2 2 2 2 2 2 7 4 2 2 3 3" xfId="18831" xr:uid="{00000000-0005-0000-0000-000082490000}"/>
    <cellStyle name="Normal 2 2 2 2 2 2 2 7 4 2 2 3 3 2" xfId="18832" xr:uid="{00000000-0005-0000-0000-000083490000}"/>
    <cellStyle name="Normal 2 2 2 2 2 2 2 7 4 2 2 3 3 2 2" xfId="18833" xr:uid="{00000000-0005-0000-0000-000084490000}"/>
    <cellStyle name="Normal 2 2 2 2 2 2 2 7 4 2 2 3 3 3" xfId="18834" xr:uid="{00000000-0005-0000-0000-000085490000}"/>
    <cellStyle name="Normal 2 2 2 2 2 2 2 7 4 2 2 3 4" xfId="18835" xr:uid="{00000000-0005-0000-0000-000086490000}"/>
    <cellStyle name="Normal 2 2 2 2 2 2 2 7 4 2 2 3 4 2" xfId="18836" xr:uid="{00000000-0005-0000-0000-000087490000}"/>
    <cellStyle name="Normal 2 2 2 2 2 2 2 7 4 2 2 3 5" xfId="18837" xr:uid="{00000000-0005-0000-0000-000088490000}"/>
    <cellStyle name="Normal 2 2 2 2 2 2 2 7 4 2 2 4" xfId="18838" xr:uid="{00000000-0005-0000-0000-000089490000}"/>
    <cellStyle name="Normal 2 2 2 2 2 2 2 7 4 2 2 4 2" xfId="18839" xr:uid="{00000000-0005-0000-0000-00008A490000}"/>
    <cellStyle name="Normal 2 2 2 2 2 2 2 7 4 2 2 4 2 2" xfId="18840" xr:uid="{00000000-0005-0000-0000-00008B490000}"/>
    <cellStyle name="Normal 2 2 2 2 2 2 2 7 4 2 2 4 2 2 2" xfId="18841" xr:uid="{00000000-0005-0000-0000-00008C490000}"/>
    <cellStyle name="Normal 2 2 2 2 2 2 2 7 4 2 2 4 2 3" xfId="18842" xr:uid="{00000000-0005-0000-0000-00008D490000}"/>
    <cellStyle name="Normal 2 2 2 2 2 2 2 7 4 2 2 4 3" xfId="18843" xr:uid="{00000000-0005-0000-0000-00008E490000}"/>
    <cellStyle name="Normal 2 2 2 2 2 2 2 7 4 2 2 4 3 2" xfId="18844" xr:uid="{00000000-0005-0000-0000-00008F490000}"/>
    <cellStyle name="Normal 2 2 2 2 2 2 2 7 4 2 2 4 4" xfId="18845" xr:uid="{00000000-0005-0000-0000-000090490000}"/>
    <cellStyle name="Normal 2 2 2 2 2 2 2 7 4 2 2 5" xfId="18846" xr:uid="{00000000-0005-0000-0000-000091490000}"/>
    <cellStyle name="Normal 2 2 2 2 2 2 2 7 4 2 2 5 2" xfId="18847" xr:uid="{00000000-0005-0000-0000-000092490000}"/>
    <cellStyle name="Normal 2 2 2 2 2 2 2 7 4 2 2 5 2 2" xfId="18848" xr:uid="{00000000-0005-0000-0000-000093490000}"/>
    <cellStyle name="Normal 2 2 2 2 2 2 2 7 4 2 2 5 3" xfId="18849" xr:uid="{00000000-0005-0000-0000-000094490000}"/>
    <cellStyle name="Normal 2 2 2 2 2 2 2 7 4 2 2 6" xfId="18850" xr:uid="{00000000-0005-0000-0000-000095490000}"/>
    <cellStyle name="Normal 2 2 2 2 2 2 2 7 4 2 2 6 2" xfId="18851" xr:uid="{00000000-0005-0000-0000-000096490000}"/>
    <cellStyle name="Normal 2 2 2 2 2 2 2 7 4 2 2 7" xfId="18852" xr:uid="{00000000-0005-0000-0000-000097490000}"/>
    <cellStyle name="Normal 2 2 2 2 2 2 2 7 4 2 3" xfId="18853" xr:uid="{00000000-0005-0000-0000-000098490000}"/>
    <cellStyle name="Normal 2 2 2 2 2 2 2 7 4 2 3 2" xfId="18854" xr:uid="{00000000-0005-0000-0000-000099490000}"/>
    <cellStyle name="Normal 2 2 2 2 2 2 2 7 4 2 3 2 2" xfId="18855" xr:uid="{00000000-0005-0000-0000-00009A490000}"/>
    <cellStyle name="Normal 2 2 2 2 2 2 2 7 4 2 3 2 2 2" xfId="18856" xr:uid="{00000000-0005-0000-0000-00009B490000}"/>
    <cellStyle name="Normal 2 2 2 2 2 2 2 7 4 2 3 2 2 2 2" xfId="18857" xr:uid="{00000000-0005-0000-0000-00009C490000}"/>
    <cellStyle name="Normal 2 2 2 2 2 2 2 7 4 2 3 2 2 2 2 2" xfId="18858" xr:uid="{00000000-0005-0000-0000-00009D490000}"/>
    <cellStyle name="Normal 2 2 2 2 2 2 2 7 4 2 3 2 2 2 3" xfId="18859" xr:uid="{00000000-0005-0000-0000-00009E490000}"/>
    <cellStyle name="Normal 2 2 2 2 2 2 2 7 4 2 3 2 2 3" xfId="18860" xr:uid="{00000000-0005-0000-0000-00009F490000}"/>
    <cellStyle name="Normal 2 2 2 2 2 2 2 7 4 2 3 2 2 3 2" xfId="18861" xr:uid="{00000000-0005-0000-0000-0000A0490000}"/>
    <cellStyle name="Normal 2 2 2 2 2 2 2 7 4 2 3 2 2 4" xfId="18862" xr:uid="{00000000-0005-0000-0000-0000A1490000}"/>
    <cellStyle name="Normal 2 2 2 2 2 2 2 7 4 2 3 2 3" xfId="18863" xr:uid="{00000000-0005-0000-0000-0000A2490000}"/>
    <cellStyle name="Normal 2 2 2 2 2 2 2 7 4 2 3 2 3 2" xfId="18864" xr:uid="{00000000-0005-0000-0000-0000A3490000}"/>
    <cellStyle name="Normal 2 2 2 2 2 2 2 7 4 2 3 2 3 2 2" xfId="18865" xr:uid="{00000000-0005-0000-0000-0000A4490000}"/>
    <cellStyle name="Normal 2 2 2 2 2 2 2 7 4 2 3 2 3 3" xfId="18866" xr:uid="{00000000-0005-0000-0000-0000A5490000}"/>
    <cellStyle name="Normal 2 2 2 2 2 2 2 7 4 2 3 2 4" xfId="18867" xr:uid="{00000000-0005-0000-0000-0000A6490000}"/>
    <cellStyle name="Normal 2 2 2 2 2 2 2 7 4 2 3 2 4 2" xfId="18868" xr:uid="{00000000-0005-0000-0000-0000A7490000}"/>
    <cellStyle name="Normal 2 2 2 2 2 2 2 7 4 2 3 2 5" xfId="18869" xr:uid="{00000000-0005-0000-0000-0000A8490000}"/>
    <cellStyle name="Normal 2 2 2 2 2 2 2 7 4 2 3 3" xfId="18870" xr:uid="{00000000-0005-0000-0000-0000A9490000}"/>
    <cellStyle name="Normal 2 2 2 2 2 2 2 7 4 2 3 3 2" xfId="18871" xr:uid="{00000000-0005-0000-0000-0000AA490000}"/>
    <cellStyle name="Normal 2 2 2 2 2 2 2 7 4 2 3 3 2 2" xfId="18872" xr:uid="{00000000-0005-0000-0000-0000AB490000}"/>
    <cellStyle name="Normal 2 2 2 2 2 2 2 7 4 2 3 3 2 2 2" xfId="18873" xr:uid="{00000000-0005-0000-0000-0000AC490000}"/>
    <cellStyle name="Normal 2 2 2 2 2 2 2 7 4 2 3 3 2 3" xfId="18874" xr:uid="{00000000-0005-0000-0000-0000AD490000}"/>
    <cellStyle name="Normal 2 2 2 2 2 2 2 7 4 2 3 3 3" xfId="18875" xr:uid="{00000000-0005-0000-0000-0000AE490000}"/>
    <cellStyle name="Normal 2 2 2 2 2 2 2 7 4 2 3 3 3 2" xfId="18876" xr:uid="{00000000-0005-0000-0000-0000AF490000}"/>
    <cellStyle name="Normal 2 2 2 2 2 2 2 7 4 2 3 3 4" xfId="18877" xr:uid="{00000000-0005-0000-0000-0000B0490000}"/>
    <cellStyle name="Normal 2 2 2 2 2 2 2 7 4 2 3 4" xfId="18878" xr:uid="{00000000-0005-0000-0000-0000B1490000}"/>
    <cellStyle name="Normal 2 2 2 2 2 2 2 7 4 2 3 4 2" xfId="18879" xr:uid="{00000000-0005-0000-0000-0000B2490000}"/>
    <cellStyle name="Normal 2 2 2 2 2 2 2 7 4 2 3 4 2 2" xfId="18880" xr:uid="{00000000-0005-0000-0000-0000B3490000}"/>
    <cellStyle name="Normal 2 2 2 2 2 2 2 7 4 2 3 4 3" xfId="18881" xr:uid="{00000000-0005-0000-0000-0000B4490000}"/>
    <cellStyle name="Normal 2 2 2 2 2 2 2 7 4 2 3 5" xfId="18882" xr:uid="{00000000-0005-0000-0000-0000B5490000}"/>
    <cellStyle name="Normal 2 2 2 2 2 2 2 7 4 2 3 5 2" xfId="18883" xr:uid="{00000000-0005-0000-0000-0000B6490000}"/>
    <cellStyle name="Normal 2 2 2 2 2 2 2 7 4 2 3 6" xfId="18884" xr:uid="{00000000-0005-0000-0000-0000B7490000}"/>
    <cellStyle name="Normal 2 2 2 2 2 2 2 7 4 2 4" xfId="18885" xr:uid="{00000000-0005-0000-0000-0000B8490000}"/>
    <cellStyle name="Normal 2 2 2 2 2 2 2 7 4 2 4 2" xfId="18886" xr:uid="{00000000-0005-0000-0000-0000B9490000}"/>
    <cellStyle name="Normal 2 2 2 2 2 2 2 7 4 2 4 2 2" xfId="18887" xr:uid="{00000000-0005-0000-0000-0000BA490000}"/>
    <cellStyle name="Normal 2 2 2 2 2 2 2 7 4 2 4 2 2 2" xfId="18888" xr:uid="{00000000-0005-0000-0000-0000BB490000}"/>
    <cellStyle name="Normal 2 2 2 2 2 2 2 7 4 2 4 2 2 2 2" xfId="18889" xr:uid="{00000000-0005-0000-0000-0000BC490000}"/>
    <cellStyle name="Normal 2 2 2 2 2 2 2 7 4 2 4 2 2 3" xfId="18890" xr:uid="{00000000-0005-0000-0000-0000BD490000}"/>
    <cellStyle name="Normal 2 2 2 2 2 2 2 7 4 2 4 2 3" xfId="18891" xr:uid="{00000000-0005-0000-0000-0000BE490000}"/>
    <cellStyle name="Normal 2 2 2 2 2 2 2 7 4 2 4 2 3 2" xfId="18892" xr:uid="{00000000-0005-0000-0000-0000BF490000}"/>
    <cellStyle name="Normal 2 2 2 2 2 2 2 7 4 2 4 2 4" xfId="18893" xr:uid="{00000000-0005-0000-0000-0000C0490000}"/>
    <cellStyle name="Normal 2 2 2 2 2 2 2 7 4 2 4 3" xfId="18894" xr:uid="{00000000-0005-0000-0000-0000C1490000}"/>
    <cellStyle name="Normal 2 2 2 2 2 2 2 7 4 2 4 3 2" xfId="18895" xr:uid="{00000000-0005-0000-0000-0000C2490000}"/>
    <cellStyle name="Normal 2 2 2 2 2 2 2 7 4 2 4 3 2 2" xfId="18896" xr:uid="{00000000-0005-0000-0000-0000C3490000}"/>
    <cellStyle name="Normal 2 2 2 2 2 2 2 7 4 2 4 3 3" xfId="18897" xr:uid="{00000000-0005-0000-0000-0000C4490000}"/>
    <cellStyle name="Normal 2 2 2 2 2 2 2 7 4 2 4 4" xfId="18898" xr:uid="{00000000-0005-0000-0000-0000C5490000}"/>
    <cellStyle name="Normal 2 2 2 2 2 2 2 7 4 2 4 4 2" xfId="18899" xr:uid="{00000000-0005-0000-0000-0000C6490000}"/>
    <cellStyle name="Normal 2 2 2 2 2 2 2 7 4 2 4 5" xfId="18900" xr:uid="{00000000-0005-0000-0000-0000C7490000}"/>
    <cellStyle name="Normal 2 2 2 2 2 2 2 7 4 2 5" xfId="18901" xr:uid="{00000000-0005-0000-0000-0000C8490000}"/>
    <cellStyle name="Normal 2 2 2 2 2 2 2 7 4 2 5 2" xfId="18902" xr:uid="{00000000-0005-0000-0000-0000C9490000}"/>
    <cellStyle name="Normal 2 2 2 2 2 2 2 7 4 2 5 2 2" xfId="18903" xr:uid="{00000000-0005-0000-0000-0000CA490000}"/>
    <cellStyle name="Normal 2 2 2 2 2 2 2 7 4 2 5 2 2 2" xfId="18904" xr:uid="{00000000-0005-0000-0000-0000CB490000}"/>
    <cellStyle name="Normal 2 2 2 2 2 2 2 7 4 2 5 2 3" xfId="18905" xr:uid="{00000000-0005-0000-0000-0000CC490000}"/>
    <cellStyle name="Normal 2 2 2 2 2 2 2 7 4 2 5 3" xfId="18906" xr:uid="{00000000-0005-0000-0000-0000CD490000}"/>
    <cellStyle name="Normal 2 2 2 2 2 2 2 7 4 2 5 3 2" xfId="18907" xr:uid="{00000000-0005-0000-0000-0000CE490000}"/>
    <cellStyle name="Normal 2 2 2 2 2 2 2 7 4 2 5 4" xfId="18908" xr:uid="{00000000-0005-0000-0000-0000CF490000}"/>
    <cellStyle name="Normal 2 2 2 2 2 2 2 7 4 2 6" xfId="18909" xr:uid="{00000000-0005-0000-0000-0000D0490000}"/>
    <cellStyle name="Normal 2 2 2 2 2 2 2 7 4 2 6 2" xfId="18910" xr:uid="{00000000-0005-0000-0000-0000D1490000}"/>
    <cellStyle name="Normal 2 2 2 2 2 2 2 7 4 2 6 2 2" xfId="18911" xr:uid="{00000000-0005-0000-0000-0000D2490000}"/>
    <cellStyle name="Normal 2 2 2 2 2 2 2 7 4 2 6 3" xfId="18912" xr:uid="{00000000-0005-0000-0000-0000D3490000}"/>
    <cellStyle name="Normal 2 2 2 2 2 2 2 7 4 2 7" xfId="18913" xr:uid="{00000000-0005-0000-0000-0000D4490000}"/>
    <cellStyle name="Normal 2 2 2 2 2 2 2 7 4 2 7 2" xfId="18914" xr:uid="{00000000-0005-0000-0000-0000D5490000}"/>
    <cellStyle name="Normal 2 2 2 2 2 2 2 7 4 2 8" xfId="18915" xr:uid="{00000000-0005-0000-0000-0000D6490000}"/>
    <cellStyle name="Normal 2 2 2 2 2 2 2 7 4 3" xfId="18916" xr:uid="{00000000-0005-0000-0000-0000D7490000}"/>
    <cellStyle name="Normal 2 2 2 2 2 2 2 7 4 3 2" xfId="18917" xr:uid="{00000000-0005-0000-0000-0000D8490000}"/>
    <cellStyle name="Normal 2 2 2 2 2 2 2 7 4 3 2 2" xfId="18918" xr:uid="{00000000-0005-0000-0000-0000D9490000}"/>
    <cellStyle name="Normal 2 2 2 2 2 2 2 7 4 3 2 2 2" xfId="18919" xr:uid="{00000000-0005-0000-0000-0000DA490000}"/>
    <cellStyle name="Normal 2 2 2 2 2 2 2 7 4 3 2 2 2 2" xfId="18920" xr:uid="{00000000-0005-0000-0000-0000DB490000}"/>
    <cellStyle name="Normal 2 2 2 2 2 2 2 7 4 3 2 2 2 2 2" xfId="18921" xr:uid="{00000000-0005-0000-0000-0000DC490000}"/>
    <cellStyle name="Normal 2 2 2 2 2 2 2 7 4 3 2 2 2 2 2 2" xfId="18922" xr:uid="{00000000-0005-0000-0000-0000DD490000}"/>
    <cellStyle name="Normal 2 2 2 2 2 2 2 7 4 3 2 2 2 2 3" xfId="18923" xr:uid="{00000000-0005-0000-0000-0000DE490000}"/>
    <cellStyle name="Normal 2 2 2 2 2 2 2 7 4 3 2 2 2 3" xfId="18924" xr:uid="{00000000-0005-0000-0000-0000DF490000}"/>
    <cellStyle name="Normal 2 2 2 2 2 2 2 7 4 3 2 2 2 3 2" xfId="18925" xr:uid="{00000000-0005-0000-0000-0000E0490000}"/>
    <cellStyle name="Normal 2 2 2 2 2 2 2 7 4 3 2 2 2 4" xfId="18926" xr:uid="{00000000-0005-0000-0000-0000E1490000}"/>
    <cellStyle name="Normal 2 2 2 2 2 2 2 7 4 3 2 2 3" xfId="18927" xr:uid="{00000000-0005-0000-0000-0000E2490000}"/>
    <cellStyle name="Normal 2 2 2 2 2 2 2 7 4 3 2 2 3 2" xfId="18928" xr:uid="{00000000-0005-0000-0000-0000E3490000}"/>
    <cellStyle name="Normal 2 2 2 2 2 2 2 7 4 3 2 2 3 2 2" xfId="18929" xr:uid="{00000000-0005-0000-0000-0000E4490000}"/>
    <cellStyle name="Normal 2 2 2 2 2 2 2 7 4 3 2 2 3 3" xfId="18930" xr:uid="{00000000-0005-0000-0000-0000E5490000}"/>
    <cellStyle name="Normal 2 2 2 2 2 2 2 7 4 3 2 2 4" xfId="18931" xr:uid="{00000000-0005-0000-0000-0000E6490000}"/>
    <cellStyle name="Normal 2 2 2 2 2 2 2 7 4 3 2 2 4 2" xfId="18932" xr:uid="{00000000-0005-0000-0000-0000E7490000}"/>
    <cellStyle name="Normal 2 2 2 2 2 2 2 7 4 3 2 2 5" xfId="18933" xr:uid="{00000000-0005-0000-0000-0000E8490000}"/>
    <cellStyle name="Normal 2 2 2 2 2 2 2 7 4 3 2 3" xfId="18934" xr:uid="{00000000-0005-0000-0000-0000E9490000}"/>
    <cellStyle name="Normal 2 2 2 2 2 2 2 7 4 3 2 3 2" xfId="18935" xr:uid="{00000000-0005-0000-0000-0000EA490000}"/>
    <cellStyle name="Normal 2 2 2 2 2 2 2 7 4 3 2 3 2 2" xfId="18936" xr:uid="{00000000-0005-0000-0000-0000EB490000}"/>
    <cellStyle name="Normal 2 2 2 2 2 2 2 7 4 3 2 3 2 2 2" xfId="18937" xr:uid="{00000000-0005-0000-0000-0000EC490000}"/>
    <cellStyle name="Normal 2 2 2 2 2 2 2 7 4 3 2 3 2 3" xfId="18938" xr:uid="{00000000-0005-0000-0000-0000ED490000}"/>
    <cellStyle name="Normal 2 2 2 2 2 2 2 7 4 3 2 3 3" xfId="18939" xr:uid="{00000000-0005-0000-0000-0000EE490000}"/>
    <cellStyle name="Normal 2 2 2 2 2 2 2 7 4 3 2 3 3 2" xfId="18940" xr:uid="{00000000-0005-0000-0000-0000EF490000}"/>
    <cellStyle name="Normal 2 2 2 2 2 2 2 7 4 3 2 3 4" xfId="18941" xr:uid="{00000000-0005-0000-0000-0000F0490000}"/>
    <cellStyle name="Normal 2 2 2 2 2 2 2 7 4 3 2 4" xfId="18942" xr:uid="{00000000-0005-0000-0000-0000F1490000}"/>
    <cellStyle name="Normal 2 2 2 2 2 2 2 7 4 3 2 4 2" xfId="18943" xr:uid="{00000000-0005-0000-0000-0000F2490000}"/>
    <cellStyle name="Normal 2 2 2 2 2 2 2 7 4 3 2 4 2 2" xfId="18944" xr:uid="{00000000-0005-0000-0000-0000F3490000}"/>
    <cellStyle name="Normal 2 2 2 2 2 2 2 7 4 3 2 4 3" xfId="18945" xr:uid="{00000000-0005-0000-0000-0000F4490000}"/>
    <cellStyle name="Normal 2 2 2 2 2 2 2 7 4 3 2 5" xfId="18946" xr:uid="{00000000-0005-0000-0000-0000F5490000}"/>
    <cellStyle name="Normal 2 2 2 2 2 2 2 7 4 3 2 5 2" xfId="18947" xr:uid="{00000000-0005-0000-0000-0000F6490000}"/>
    <cellStyle name="Normal 2 2 2 2 2 2 2 7 4 3 2 6" xfId="18948" xr:uid="{00000000-0005-0000-0000-0000F7490000}"/>
    <cellStyle name="Normal 2 2 2 2 2 2 2 7 4 3 3" xfId="18949" xr:uid="{00000000-0005-0000-0000-0000F8490000}"/>
    <cellStyle name="Normal 2 2 2 2 2 2 2 7 4 3 3 2" xfId="18950" xr:uid="{00000000-0005-0000-0000-0000F9490000}"/>
    <cellStyle name="Normal 2 2 2 2 2 2 2 7 4 3 3 2 2" xfId="18951" xr:uid="{00000000-0005-0000-0000-0000FA490000}"/>
    <cellStyle name="Normal 2 2 2 2 2 2 2 7 4 3 3 2 2 2" xfId="18952" xr:uid="{00000000-0005-0000-0000-0000FB490000}"/>
    <cellStyle name="Normal 2 2 2 2 2 2 2 7 4 3 3 2 2 2 2" xfId="18953" xr:uid="{00000000-0005-0000-0000-0000FC490000}"/>
    <cellStyle name="Normal 2 2 2 2 2 2 2 7 4 3 3 2 2 3" xfId="18954" xr:uid="{00000000-0005-0000-0000-0000FD490000}"/>
    <cellStyle name="Normal 2 2 2 2 2 2 2 7 4 3 3 2 3" xfId="18955" xr:uid="{00000000-0005-0000-0000-0000FE490000}"/>
    <cellStyle name="Normal 2 2 2 2 2 2 2 7 4 3 3 2 3 2" xfId="18956" xr:uid="{00000000-0005-0000-0000-0000FF490000}"/>
    <cellStyle name="Normal 2 2 2 2 2 2 2 7 4 3 3 2 4" xfId="18957" xr:uid="{00000000-0005-0000-0000-0000004A0000}"/>
    <cellStyle name="Normal 2 2 2 2 2 2 2 7 4 3 3 3" xfId="18958" xr:uid="{00000000-0005-0000-0000-0000014A0000}"/>
    <cellStyle name="Normal 2 2 2 2 2 2 2 7 4 3 3 3 2" xfId="18959" xr:uid="{00000000-0005-0000-0000-0000024A0000}"/>
    <cellStyle name="Normal 2 2 2 2 2 2 2 7 4 3 3 3 2 2" xfId="18960" xr:uid="{00000000-0005-0000-0000-0000034A0000}"/>
    <cellStyle name="Normal 2 2 2 2 2 2 2 7 4 3 3 3 3" xfId="18961" xr:uid="{00000000-0005-0000-0000-0000044A0000}"/>
    <cellStyle name="Normal 2 2 2 2 2 2 2 7 4 3 3 4" xfId="18962" xr:uid="{00000000-0005-0000-0000-0000054A0000}"/>
    <cellStyle name="Normal 2 2 2 2 2 2 2 7 4 3 3 4 2" xfId="18963" xr:uid="{00000000-0005-0000-0000-0000064A0000}"/>
    <cellStyle name="Normal 2 2 2 2 2 2 2 7 4 3 3 5" xfId="18964" xr:uid="{00000000-0005-0000-0000-0000074A0000}"/>
    <cellStyle name="Normal 2 2 2 2 2 2 2 7 4 3 4" xfId="18965" xr:uid="{00000000-0005-0000-0000-0000084A0000}"/>
    <cellStyle name="Normal 2 2 2 2 2 2 2 7 4 3 4 2" xfId="18966" xr:uid="{00000000-0005-0000-0000-0000094A0000}"/>
    <cellStyle name="Normal 2 2 2 2 2 2 2 7 4 3 4 2 2" xfId="18967" xr:uid="{00000000-0005-0000-0000-00000A4A0000}"/>
    <cellStyle name="Normal 2 2 2 2 2 2 2 7 4 3 4 2 2 2" xfId="18968" xr:uid="{00000000-0005-0000-0000-00000B4A0000}"/>
    <cellStyle name="Normal 2 2 2 2 2 2 2 7 4 3 4 2 3" xfId="18969" xr:uid="{00000000-0005-0000-0000-00000C4A0000}"/>
    <cellStyle name="Normal 2 2 2 2 2 2 2 7 4 3 4 3" xfId="18970" xr:uid="{00000000-0005-0000-0000-00000D4A0000}"/>
    <cellStyle name="Normal 2 2 2 2 2 2 2 7 4 3 4 3 2" xfId="18971" xr:uid="{00000000-0005-0000-0000-00000E4A0000}"/>
    <cellStyle name="Normal 2 2 2 2 2 2 2 7 4 3 4 4" xfId="18972" xr:uid="{00000000-0005-0000-0000-00000F4A0000}"/>
    <cellStyle name="Normal 2 2 2 2 2 2 2 7 4 3 5" xfId="18973" xr:uid="{00000000-0005-0000-0000-0000104A0000}"/>
    <cellStyle name="Normal 2 2 2 2 2 2 2 7 4 3 5 2" xfId="18974" xr:uid="{00000000-0005-0000-0000-0000114A0000}"/>
    <cellStyle name="Normal 2 2 2 2 2 2 2 7 4 3 5 2 2" xfId="18975" xr:uid="{00000000-0005-0000-0000-0000124A0000}"/>
    <cellStyle name="Normal 2 2 2 2 2 2 2 7 4 3 5 3" xfId="18976" xr:uid="{00000000-0005-0000-0000-0000134A0000}"/>
    <cellStyle name="Normal 2 2 2 2 2 2 2 7 4 3 6" xfId="18977" xr:uid="{00000000-0005-0000-0000-0000144A0000}"/>
    <cellStyle name="Normal 2 2 2 2 2 2 2 7 4 3 6 2" xfId="18978" xr:uid="{00000000-0005-0000-0000-0000154A0000}"/>
    <cellStyle name="Normal 2 2 2 2 2 2 2 7 4 3 7" xfId="18979" xr:uid="{00000000-0005-0000-0000-0000164A0000}"/>
    <cellStyle name="Normal 2 2 2 2 2 2 2 7 4 4" xfId="18980" xr:uid="{00000000-0005-0000-0000-0000174A0000}"/>
    <cellStyle name="Normal 2 2 2 2 2 2 2 7 4 4 2" xfId="18981" xr:uid="{00000000-0005-0000-0000-0000184A0000}"/>
    <cellStyle name="Normal 2 2 2 2 2 2 2 7 4 4 2 2" xfId="18982" xr:uid="{00000000-0005-0000-0000-0000194A0000}"/>
    <cellStyle name="Normal 2 2 2 2 2 2 2 7 4 4 2 2 2" xfId="18983" xr:uid="{00000000-0005-0000-0000-00001A4A0000}"/>
    <cellStyle name="Normal 2 2 2 2 2 2 2 7 4 4 2 2 2 2" xfId="18984" xr:uid="{00000000-0005-0000-0000-00001B4A0000}"/>
    <cellStyle name="Normal 2 2 2 2 2 2 2 7 4 4 2 2 2 2 2" xfId="18985" xr:uid="{00000000-0005-0000-0000-00001C4A0000}"/>
    <cellStyle name="Normal 2 2 2 2 2 2 2 7 4 4 2 2 2 3" xfId="18986" xr:uid="{00000000-0005-0000-0000-00001D4A0000}"/>
    <cellStyle name="Normal 2 2 2 2 2 2 2 7 4 4 2 2 3" xfId="18987" xr:uid="{00000000-0005-0000-0000-00001E4A0000}"/>
    <cellStyle name="Normal 2 2 2 2 2 2 2 7 4 4 2 2 3 2" xfId="18988" xr:uid="{00000000-0005-0000-0000-00001F4A0000}"/>
    <cellStyle name="Normal 2 2 2 2 2 2 2 7 4 4 2 2 4" xfId="18989" xr:uid="{00000000-0005-0000-0000-0000204A0000}"/>
    <cellStyle name="Normal 2 2 2 2 2 2 2 7 4 4 2 3" xfId="18990" xr:uid="{00000000-0005-0000-0000-0000214A0000}"/>
    <cellStyle name="Normal 2 2 2 2 2 2 2 7 4 4 2 3 2" xfId="18991" xr:uid="{00000000-0005-0000-0000-0000224A0000}"/>
    <cellStyle name="Normal 2 2 2 2 2 2 2 7 4 4 2 3 2 2" xfId="18992" xr:uid="{00000000-0005-0000-0000-0000234A0000}"/>
    <cellStyle name="Normal 2 2 2 2 2 2 2 7 4 4 2 3 3" xfId="18993" xr:uid="{00000000-0005-0000-0000-0000244A0000}"/>
    <cellStyle name="Normal 2 2 2 2 2 2 2 7 4 4 2 4" xfId="18994" xr:uid="{00000000-0005-0000-0000-0000254A0000}"/>
    <cellStyle name="Normal 2 2 2 2 2 2 2 7 4 4 2 4 2" xfId="18995" xr:uid="{00000000-0005-0000-0000-0000264A0000}"/>
    <cellStyle name="Normal 2 2 2 2 2 2 2 7 4 4 2 5" xfId="18996" xr:uid="{00000000-0005-0000-0000-0000274A0000}"/>
    <cellStyle name="Normal 2 2 2 2 2 2 2 7 4 4 3" xfId="18997" xr:uid="{00000000-0005-0000-0000-0000284A0000}"/>
    <cellStyle name="Normal 2 2 2 2 2 2 2 7 4 4 3 2" xfId="18998" xr:uid="{00000000-0005-0000-0000-0000294A0000}"/>
    <cellStyle name="Normal 2 2 2 2 2 2 2 7 4 4 3 2 2" xfId="18999" xr:uid="{00000000-0005-0000-0000-00002A4A0000}"/>
    <cellStyle name="Normal 2 2 2 2 2 2 2 7 4 4 3 2 2 2" xfId="19000" xr:uid="{00000000-0005-0000-0000-00002B4A0000}"/>
    <cellStyle name="Normal 2 2 2 2 2 2 2 7 4 4 3 2 3" xfId="19001" xr:uid="{00000000-0005-0000-0000-00002C4A0000}"/>
    <cellStyle name="Normal 2 2 2 2 2 2 2 7 4 4 3 3" xfId="19002" xr:uid="{00000000-0005-0000-0000-00002D4A0000}"/>
    <cellStyle name="Normal 2 2 2 2 2 2 2 7 4 4 3 3 2" xfId="19003" xr:uid="{00000000-0005-0000-0000-00002E4A0000}"/>
    <cellStyle name="Normal 2 2 2 2 2 2 2 7 4 4 3 4" xfId="19004" xr:uid="{00000000-0005-0000-0000-00002F4A0000}"/>
    <cellStyle name="Normal 2 2 2 2 2 2 2 7 4 4 4" xfId="19005" xr:uid="{00000000-0005-0000-0000-0000304A0000}"/>
    <cellStyle name="Normal 2 2 2 2 2 2 2 7 4 4 4 2" xfId="19006" xr:uid="{00000000-0005-0000-0000-0000314A0000}"/>
    <cellStyle name="Normal 2 2 2 2 2 2 2 7 4 4 4 2 2" xfId="19007" xr:uid="{00000000-0005-0000-0000-0000324A0000}"/>
    <cellStyle name="Normal 2 2 2 2 2 2 2 7 4 4 4 3" xfId="19008" xr:uid="{00000000-0005-0000-0000-0000334A0000}"/>
    <cellStyle name="Normal 2 2 2 2 2 2 2 7 4 4 5" xfId="19009" xr:uid="{00000000-0005-0000-0000-0000344A0000}"/>
    <cellStyle name="Normal 2 2 2 2 2 2 2 7 4 4 5 2" xfId="19010" xr:uid="{00000000-0005-0000-0000-0000354A0000}"/>
    <cellStyle name="Normal 2 2 2 2 2 2 2 7 4 4 6" xfId="19011" xr:uid="{00000000-0005-0000-0000-0000364A0000}"/>
    <cellStyle name="Normal 2 2 2 2 2 2 2 7 4 5" xfId="19012" xr:uid="{00000000-0005-0000-0000-0000374A0000}"/>
    <cellStyle name="Normal 2 2 2 2 2 2 2 7 4 5 2" xfId="19013" xr:uid="{00000000-0005-0000-0000-0000384A0000}"/>
    <cellStyle name="Normal 2 2 2 2 2 2 2 7 4 5 2 2" xfId="19014" xr:uid="{00000000-0005-0000-0000-0000394A0000}"/>
    <cellStyle name="Normal 2 2 2 2 2 2 2 7 4 5 2 2 2" xfId="19015" xr:uid="{00000000-0005-0000-0000-00003A4A0000}"/>
    <cellStyle name="Normal 2 2 2 2 2 2 2 7 4 5 2 2 2 2" xfId="19016" xr:uid="{00000000-0005-0000-0000-00003B4A0000}"/>
    <cellStyle name="Normal 2 2 2 2 2 2 2 7 4 5 2 2 3" xfId="19017" xr:uid="{00000000-0005-0000-0000-00003C4A0000}"/>
    <cellStyle name="Normal 2 2 2 2 2 2 2 7 4 5 2 3" xfId="19018" xr:uid="{00000000-0005-0000-0000-00003D4A0000}"/>
    <cellStyle name="Normal 2 2 2 2 2 2 2 7 4 5 2 3 2" xfId="19019" xr:uid="{00000000-0005-0000-0000-00003E4A0000}"/>
    <cellStyle name="Normal 2 2 2 2 2 2 2 7 4 5 2 4" xfId="19020" xr:uid="{00000000-0005-0000-0000-00003F4A0000}"/>
    <cellStyle name="Normal 2 2 2 2 2 2 2 7 4 5 3" xfId="19021" xr:uid="{00000000-0005-0000-0000-0000404A0000}"/>
    <cellStyle name="Normal 2 2 2 2 2 2 2 7 4 5 3 2" xfId="19022" xr:uid="{00000000-0005-0000-0000-0000414A0000}"/>
    <cellStyle name="Normal 2 2 2 2 2 2 2 7 4 5 3 2 2" xfId="19023" xr:uid="{00000000-0005-0000-0000-0000424A0000}"/>
    <cellStyle name="Normal 2 2 2 2 2 2 2 7 4 5 3 3" xfId="19024" xr:uid="{00000000-0005-0000-0000-0000434A0000}"/>
    <cellStyle name="Normal 2 2 2 2 2 2 2 7 4 5 4" xfId="19025" xr:uid="{00000000-0005-0000-0000-0000444A0000}"/>
    <cellStyle name="Normal 2 2 2 2 2 2 2 7 4 5 4 2" xfId="19026" xr:uid="{00000000-0005-0000-0000-0000454A0000}"/>
    <cellStyle name="Normal 2 2 2 2 2 2 2 7 4 5 5" xfId="19027" xr:uid="{00000000-0005-0000-0000-0000464A0000}"/>
    <cellStyle name="Normal 2 2 2 2 2 2 2 7 4 6" xfId="19028" xr:uid="{00000000-0005-0000-0000-0000474A0000}"/>
    <cellStyle name="Normal 2 2 2 2 2 2 2 7 4 6 2" xfId="19029" xr:uid="{00000000-0005-0000-0000-0000484A0000}"/>
    <cellStyle name="Normal 2 2 2 2 2 2 2 7 4 6 2 2" xfId="19030" xr:uid="{00000000-0005-0000-0000-0000494A0000}"/>
    <cellStyle name="Normal 2 2 2 2 2 2 2 7 4 6 2 2 2" xfId="19031" xr:uid="{00000000-0005-0000-0000-00004A4A0000}"/>
    <cellStyle name="Normal 2 2 2 2 2 2 2 7 4 6 2 3" xfId="19032" xr:uid="{00000000-0005-0000-0000-00004B4A0000}"/>
    <cellStyle name="Normal 2 2 2 2 2 2 2 7 4 6 3" xfId="19033" xr:uid="{00000000-0005-0000-0000-00004C4A0000}"/>
    <cellStyle name="Normal 2 2 2 2 2 2 2 7 4 6 3 2" xfId="19034" xr:uid="{00000000-0005-0000-0000-00004D4A0000}"/>
    <cellStyle name="Normal 2 2 2 2 2 2 2 7 4 6 4" xfId="19035" xr:uid="{00000000-0005-0000-0000-00004E4A0000}"/>
    <cellStyle name="Normal 2 2 2 2 2 2 2 7 4 7" xfId="19036" xr:uid="{00000000-0005-0000-0000-00004F4A0000}"/>
    <cellStyle name="Normal 2 2 2 2 2 2 2 7 4 7 2" xfId="19037" xr:uid="{00000000-0005-0000-0000-0000504A0000}"/>
    <cellStyle name="Normal 2 2 2 2 2 2 2 7 4 7 2 2" xfId="19038" xr:uid="{00000000-0005-0000-0000-0000514A0000}"/>
    <cellStyle name="Normal 2 2 2 2 2 2 2 7 4 7 3" xfId="19039" xr:uid="{00000000-0005-0000-0000-0000524A0000}"/>
    <cellStyle name="Normal 2 2 2 2 2 2 2 7 4 8" xfId="19040" xr:uid="{00000000-0005-0000-0000-0000534A0000}"/>
    <cellStyle name="Normal 2 2 2 2 2 2 2 7 4 8 2" xfId="19041" xr:uid="{00000000-0005-0000-0000-0000544A0000}"/>
    <cellStyle name="Normal 2 2 2 2 2 2 2 7 4 9" xfId="19042" xr:uid="{00000000-0005-0000-0000-0000554A0000}"/>
    <cellStyle name="Normal 2 2 2 2 2 2 2 7 5" xfId="19043" xr:uid="{00000000-0005-0000-0000-0000564A0000}"/>
    <cellStyle name="Normal 2 2 2 2 2 2 2 7 5 2" xfId="19044" xr:uid="{00000000-0005-0000-0000-0000574A0000}"/>
    <cellStyle name="Normal 2 2 2 2 2 2 2 7 5 2 2" xfId="19045" xr:uid="{00000000-0005-0000-0000-0000584A0000}"/>
    <cellStyle name="Normal 2 2 2 2 2 2 2 7 5 2 2 2" xfId="19046" xr:uid="{00000000-0005-0000-0000-0000594A0000}"/>
    <cellStyle name="Normal 2 2 2 2 2 2 2 7 5 2 2 2 2" xfId="19047" xr:uid="{00000000-0005-0000-0000-00005A4A0000}"/>
    <cellStyle name="Normal 2 2 2 2 2 2 2 7 5 2 2 2 2 2" xfId="19048" xr:uid="{00000000-0005-0000-0000-00005B4A0000}"/>
    <cellStyle name="Normal 2 2 2 2 2 2 2 7 5 2 2 2 2 2 2" xfId="19049" xr:uid="{00000000-0005-0000-0000-00005C4A0000}"/>
    <cellStyle name="Normal 2 2 2 2 2 2 2 7 5 2 2 2 2 2 2 2" xfId="19050" xr:uid="{00000000-0005-0000-0000-00005D4A0000}"/>
    <cellStyle name="Normal 2 2 2 2 2 2 2 7 5 2 2 2 2 2 3" xfId="19051" xr:uid="{00000000-0005-0000-0000-00005E4A0000}"/>
    <cellStyle name="Normal 2 2 2 2 2 2 2 7 5 2 2 2 2 3" xfId="19052" xr:uid="{00000000-0005-0000-0000-00005F4A0000}"/>
    <cellStyle name="Normal 2 2 2 2 2 2 2 7 5 2 2 2 2 3 2" xfId="19053" xr:uid="{00000000-0005-0000-0000-0000604A0000}"/>
    <cellStyle name="Normal 2 2 2 2 2 2 2 7 5 2 2 2 2 4" xfId="19054" xr:uid="{00000000-0005-0000-0000-0000614A0000}"/>
    <cellStyle name="Normal 2 2 2 2 2 2 2 7 5 2 2 2 3" xfId="19055" xr:uid="{00000000-0005-0000-0000-0000624A0000}"/>
    <cellStyle name="Normal 2 2 2 2 2 2 2 7 5 2 2 2 3 2" xfId="19056" xr:uid="{00000000-0005-0000-0000-0000634A0000}"/>
    <cellStyle name="Normal 2 2 2 2 2 2 2 7 5 2 2 2 3 2 2" xfId="19057" xr:uid="{00000000-0005-0000-0000-0000644A0000}"/>
    <cellStyle name="Normal 2 2 2 2 2 2 2 7 5 2 2 2 3 3" xfId="19058" xr:uid="{00000000-0005-0000-0000-0000654A0000}"/>
    <cellStyle name="Normal 2 2 2 2 2 2 2 7 5 2 2 2 4" xfId="19059" xr:uid="{00000000-0005-0000-0000-0000664A0000}"/>
    <cellStyle name="Normal 2 2 2 2 2 2 2 7 5 2 2 2 4 2" xfId="19060" xr:uid="{00000000-0005-0000-0000-0000674A0000}"/>
    <cellStyle name="Normal 2 2 2 2 2 2 2 7 5 2 2 2 5" xfId="19061" xr:uid="{00000000-0005-0000-0000-0000684A0000}"/>
    <cellStyle name="Normal 2 2 2 2 2 2 2 7 5 2 2 3" xfId="19062" xr:uid="{00000000-0005-0000-0000-0000694A0000}"/>
    <cellStyle name="Normal 2 2 2 2 2 2 2 7 5 2 2 3 2" xfId="19063" xr:uid="{00000000-0005-0000-0000-00006A4A0000}"/>
    <cellStyle name="Normal 2 2 2 2 2 2 2 7 5 2 2 3 2 2" xfId="19064" xr:uid="{00000000-0005-0000-0000-00006B4A0000}"/>
    <cellStyle name="Normal 2 2 2 2 2 2 2 7 5 2 2 3 2 2 2" xfId="19065" xr:uid="{00000000-0005-0000-0000-00006C4A0000}"/>
    <cellStyle name="Normal 2 2 2 2 2 2 2 7 5 2 2 3 2 3" xfId="19066" xr:uid="{00000000-0005-0000-0000-00006D4A0000}"/>
    <cellStyle name="Normal 2 2 2 2 2 2 2 7 5 2 2 3 3" xfId="19067" xr:uid="{00000000-0005-0000-0000-00006E4A0000}"/>
    <cellStyle name="Normal 2 2 2 2 2 2 2 7 5 2 2 3 3 2" xfId="19068" xr:uid="{00000000-0005-0000-0000-00006F4A0000}"/>
    <cellStyle name="Normal 2 2 2 2 2 2 2 7 5 2 2 3 4" xfId="19069" xr:uid="{00000000-0005-0000-0000-0000704A0000}"/>
    <cellStyle name="Normal 2 2 2 2 2 2 2 7 5 2 2 4" xfId="19070" xr:uid="{00000000-0005-0000-0000-0000714A0000}"/>
    <cellStyle name="Normal 2 2 2 2 2 2 2 7 5 2 2 4 2" xfId="19071" xr:uid="{00000000-0005-0000-0000-0000724A0000}"/>
    <cellStyle name="Normal 2 2 2 2 2 2 2 7 5 2 2 4 2 2" xfId="19072" xr:uid="{00000000-0005-0000-0000-0000734A0000}"/>
    <cellStyle name="Normal 2 2 2 2 2 2 2 7 5 2 2 4 3" xfId="19073" xr:uid="{00000000-0005-0000-0000-0000744A0000}"/>
    <cellStyle name="Normal 2 2 2 2 2 2 2 7 5 2 2 5" xfId="19074" xr:uid="{00000000-0005-0000-0000-0000754A0000}"/>
    <cellStyle name="Normal 2 2 2 2 2 2 2 7 5 2 2 5 2" xfId="19075" xr:uid="{00000000-0005-0000-0000-0000764A0000}"/>
    <cellStyle name="Normal 2 2 2 2 2 2 2 7 5 2 2 6" xfId="19076" xr:uid="{00000000-0005-0000-0000-0000774A0000}"/>
    <cellStyle name="Normal 2 2 2 2 2 2 2 7 5 2 3" xfId="19077" xr:uid="{00000000-0005-0000-0000-0000784A0000}"/>
    <cellStyle name="Normal 2 2 2 2 2 2 2 7 5 2 3 2" xfId="19078" xr:uid="{00000000-0005-0000-0000-0000794A0000}"/>
    <cellStyle name="Normal 2 2 2 2 2 2 2 7 5 2 3 2 2" xfId="19079" xr:uid="{00000000-0005-0000-0000-00007A4A0000}"/>
    <cellStyle name="Normal 2 2 2 2 2 2 2 7 5 2 3 2 2 2" xfId="19080" xr:uid="{00000000-0005-0000-0000-00007B4A0000}"/>
    <cellStyle name="Normal 2 2 2 2 2 2 2 7 5 2 3 2 2 2 2" xfId="19081" xr:uid="{00000000-0005-0000-0000-00007C4A0000}"/>
    <cellStyle name="Normal 2 2 2 2 2 2 2 7 5 2 3 2 2 3" xfId="19082" xr:uid="{00000000-0005-0000-0000-00007D4A0000}"/>
    <cellStyle name="Normal 2 2 2 2 2 2 2 7 5 2 3 2 3" xfId="19083" xr:uid="{00000000-0005-0000-0000-00007E4A0000}"/>
    <cellStyle name="Normal 2 2 2 2 2 2 2 7 5 2 3 2 3 2" xfId="19084" xr:uid="{00000000-0005-0000-0000-00007F4A0000}"/>
    <cellStyle name="Normal 2 2 2 2 2 2 2 7 5 2 3 2 4" xfId="19085" xr:uid="{00000000-0005-0000-0000-0000804A0000}"/>
    <cellStyle name="Normal 2 2 2 2 2 2 2 7 5 2 3 3" xfId="19086" xr:uid="{00000000-0005-0000-0000-0000814A0000}"/>
    <cellStyle name="Normal 2 2 2 2 2 2 2 7 5 2 3 3 2" xfId="19087" xr:uid="{00000000-0005-0000-0000-0000824A0000}"/>
    <cellStyle name="Normal 2 2 2 2 2 2 2 7 5 2 3 3 2 2" xfId="19088" xr:uid="{00000000-0005-0000-0000-0000834A0000}"/>
    <cellStyle name="Normal 2 2 2 2 2 2 2 7 5 2 3 3 3" xfId="19089" xr:uid="{00000000-0005-0000-0000-0000844A0000}"/>
    <cellStyle name="Normal 2 2 2 2 2 2 2 7 5 2 3 4" xfId="19090" xr:uid="{00000000-0005-0000-0000-0000854A0000}"/>
    <cellStyle name="Normal 2 2 2 2 2 2 2 7 5 2 3 4 2" xfId="19091" xr:uid="{00000000-0005-0000-0000-0000864A0000}"/>
    <cellStyle name="Normal 2 2 2 2 2 2 2 7 5 2 3 5" xfId="19092" xr:uid="{00000000-0005-0000-0000-0000874A0000}"/>
    <cellStyle name="Normal 2 2 2 2 2 2 2 7 5 2 4" xfId="19093" xr:uid="{00000000-0005-0000-0000-0000884A0000}"/>
    <cellStyle name="Normal 2 2 2 2 2 2 2 7 5 2 4 2" xfId="19094" xr:uid="{00000000-0005-0000-0000-0000894A0000}"/>
    <cellStyle name="Normal 2 2 2 2 2 2 2 7 5 2 4 2 2" xfId="19095" xr:uid="{00000000-0005-0000-0000-00008A4A0000}"/>
    <cellStyle name="Normal 2 2 2 2 2 2 2 7 5 2 4 2 2 2" xfId="19096" xr:uid="{00000000-0005-0000-0000-00008B4A0000}"/>
    <cellStyle name="Normal 2 2 2 2 2 2 2 7 5 2 4 2 3" xfId="19097" xr:uid="{00000000-0005-0000-0000-00008C4A0000}"/>
    <cellStyle name="Normal 2 2 2 2 2 2 2 7 5 2 4 3" xfId="19098" xr:uid="{00000000-0005-0000-0000-00008D4A0000}"/>
    <cellStyle name="Normal 2 2 2 2 2 2 2 7 5 2 4 3 2" xfId="19099" xr:uid="{00000000-0005-0000-0000-00008E4A0000}"/>
    <cellStyle name="Normal 2 2 2 2 2 2 2 7 5 2 4 4" xfId="19100" xr:uid="{00000000-0005-0000-0000-00008F4A0000}"/>
    <cellStyle name="Normal 2 2 2 2 2 2 2 7 5 2 5" xfId="19101" xr:uid="{00000000-0005-0000-0000-0000904A0000}"/>
    <cellStyle name="Normal 2 2 2 2 2 2 2 7 5 2 5 2" xfId="19102" xr:uid="{00000000-0005-0000-0000-0000914A0000}"/>
    <cellStyle name="Normal 2 2 2 2 2 2 2 7 5 2 5 2 2" xfId="19103" xr:uid="{00000000-0005-0000-0000-0000924A0000}"/>
    <cellStyle name="Normal 2 2 2 2 2 2 2 7 5 2 5 3" xfId="19104" xr:uid="{00000000-0005-0000-0000-0000934A0000}"/>
    <cellStyle name="Normal 2 2 2 2 2 2 2 7 5 2 6" xfId="19105" xr:uid="{00000000-0005-0000-0000-0000944A0000}"/>
    <cellStyle name="Normal 2 2 2 2 2 2 2 7 5 2 6 2" xfId="19106" xr:uid="{00000000-0005-0000-0000-0000954A0000}"/>
    <cellStyle name="Normal 2 2 2 2 2 2 2 7 5 2 7" xfId="19107" xr:uid="{00000000-0005-0000-0000-0000964A0000}"/>
    <cellStyle name="Normal 2 2 2 2 2 2 2 7 5 3" xfId="19108" xr:uid="{00000000-0005-0000-0000-0000974A0000}"/>
    <cellStyle name="Normal 2 2 2 2 2 2 2 7 5 3 2" xfId="19109" xr:uid="{00000000-0005-0000-0000-0000984A0000}"/>
    <cellStyle name="Normal 2 2 2 2 2 2 2 7 5 3 2 2" xfId="19110" xr:uid="{00000000-0005-0000-0000-0000994A0000}"/>
    <cellStyle name="Normal 2 2 2 2 2 2 2 7 5 3 2 2 2" xfId="19111" xr:uid="{00000000-0005-0000-0000-00009A4A0000}"/>
    <cellStyle name="Normal 2 2 2 2 2 2 2 7 5 3 2 2 2 2" xfId="19112" xr:uid="{00000000-0005-0000-0000-00009B4A0000}"/>
    <cellStyle name="Normal 2 2 2 2 2 2 2 7 5 3 2 2 2 2 2" xfId="19113" xr:uid="{00000000-0005-0000-0000-00009C4A0000}"/>
    <cellStyle name="Normal 2 2 2 2 2 2 2 7 5 3 2 2 2 3" xfId="19114" xr:uid="{00000000-0005-0000-0000-00009D4A0000}"/>
    <cellStyle name="Normal 2 2 2 2 2 2 2 7 5 3 2 2 3" xfId="19115" xr:uid="{00000000-0005-0000-0000-00009E4A0000}"/>
    <cellStyle name="Normal 2 2 2 2 2 2 2 7 5 3 2 2 3 2" xfId="19116" xr:uid="{00000000-0005-0000-0000-00009F4A0000}"/>
    <cellStyle name="Normal 2 2 2 2 2 2 2 7 5 3 2 2 4" xfId="19117" xr:uid="{00000000-0005-0000-0000-0000A04A0000}"/>
    <cellStyle name="Normal 2 2 2 2 2 2 2 7 5 3 2 3" xfId="19118" xr:uid="{00000000-0005-0000-0000-0000A14A0000}"/>
    <cellStyle name="Normal 2 2 2 2 2 2 2 7 5 3 2 3 2" xfId="19119" xr:uid="{00000000-0005-0000-0000-0000A24A0000}"/>
    <cellStyle name="Normal 2 2 2 2 2 2 2 7 5 3 2 3 2 2" xfId="19120" xr:uid="{00000000-0005-0000-0000-0000A34A0000}"/>
    <cellStyle name="Normal 2 2 2 2 2 2 2 7 5 3 2 3 3" xfId="19121" xr:uid="{00000000-0005-0000-0000-0000A44A0000}"/>
    <cellStyle name="Normal 2 2 2 2 2 2 2 7 5 3 2 4" xfId="19122" xr:uid="{00000000-0005-0000-0000-0000A54A0000}"/>
    <cellStyle name="Normal 2 2 2 2 2 2 2 7 5 3 2 4 2" xfId="19123" xr:uid="{00000000-0005-0000-0000-0000A64A0000}"/>
    <cellStyle name="Normal 2 2 2 2 2 2 2 7 5 3 2 5" xfId="19124" xr:uid="{00000000-0005-0000-0000-0000A74A0000}"/>
    <cellStyle name="Normal 2 2 2 2 2 2 2 7 5 3 3" xfId="19125" xr:uid="{00000000-0005-0000-0000-0000A84A0000}"/>
    <cellStyle name="Normal 2 2 2 2 2 2 2 7 5 3 3 2" xfId="19126" xr:uid="{00000000-0005-0000-0000-0000A94A0000}"/>
    <cellStyle name="Normal 2 2 2 2 2 2 2 7 5 3 3 2 2" xfId="19127" xr:uid="{00000000-0005-0000-0000-0000AA4A0000}"/>
    <cellStyle name="Normal 2 2 2 2 2 2 2 7 5 3 3 2 2 2" xfId="19128" xr:uid="{00000000-0005-0000-0000-0000AB4A0000}"/>
    <cellStyle name="Normal 2 2 2 2 2 2 2 7 5 3 3 2 3" xfId="19129" xr:uid="{00000000-0005-0000-0000-0000AC4A0000}"/>
    <cellStyle name="Normal 2 2 2 2 2 2 2 7 5 3 3 3" xfId="19130" xr:uid="{00000000-0005-0000-0000-0000AD4A0000}"/>
    <cellStyle name="Normal 2 2 2 2 2 2 2 7 5 3 3 3 2" xfId="19131" xr:uid="{00000000-0005-0000-0000-0000AE4A0000}"/>
    <cellStyle name="Normal 2 2 2 2 2 2 2 7 5 3 3 4" xfId="19132" xr:uid="{00000000-0005-0000-0000-0000AF4A0000}"/>
    <cellStyle name="Normal 2 2 2 2 2 2 2 7 5 3 4" xfId="19133" xr:uid="{00000000-0005-0000-0000-0000B04A0000}"/>
    <cellStyle name="Normal 2 2 2 2 2 2 2 7 5 3 4 2" xfId="19134" xr:uid="{00000000-0005-0000-0000-0000B14A0000}"/>
    <cellStyle name="Normal 2 2 2 2 2 2 2 7 5 3 4 2 2" xfId="19135" xr:uid="{00000000-0005-0000-0000-0000B24A0000}"/>
    <cellStyle name="Normal 2 2 2 2 2 2 2 7 5 3 4 3" xfId="19136" xr:uid="{00000000-0005-0000-0000-0000B34A0000}"/>
    <cellStyle name="Normal 2 2 2 2 2 2 2 7 5 3 5" xfId="19137" xr:uid="{00000000-0005-0000-0000-0000B44A0000}"/>
    <cellStyle name="Normal 2 2 2 2 2 2 2 7 5 3 5 2" xfId="19138" xr:uid="{00000000-0005-0000-0000-0000B54A0000}"/>
    <cellStyle name="Normal 2 2 2 2 2 2 2 7 5 3 6" xfId="19139" xr:uid="{00000000-0005-0000-0000-0000B64A0000}"/>
    <cellStyle name="Normal 2 2 2 2 2 2 2 7 5 4" xfId="19140" xr:uid="{00000000-0005-0000-0000-0000B74A0000}"/>
    <cellStyle name="Normal 2 2 2 2 2 2 2 7 5 4 2" xfId="19141" xr:uid="{00000000-0005-0000-0000-0000B84A0000}"/>
    <cellStyle name="Normal 2 2 2 2 2 2 2 7 5 4 2 2" xfId="19142" xr:uid="{00000000-0005-0000-0000-0000B94A0000}"/>
    <cellStyle name="Normal 2 2 2 2 2 2 2 7 5 4 2 2 2" xfId="19143" xr:uid="{00000000-0005-0000-0000-0000BA4A0000}"/>
    <cellStyle name="Normal 2 2 2 2 2 2 2 7 5 4 2 2 2 2" xfId="19144" xr:uid="{00000000-0005-0000-0000-0000BB4A0000}"/>
    <cellStyle name="Normal 2 2 2 2 2 2 2 7 5 4 2 2 3" xfId="19145" xr:uid="{00000000-0005-0000-0000-0000BC4A0000}"/>
    <cellStyle name="Normal 2 2 2 2 2 2 2 7 5 4 2 3" xfId="19146" xr:uid="{00000000-0005-0000-0000-0000BD4A0000}"/>
    <cellStyle name="Normal 2 2 2 2 2 2 2 7 5 4 2 3 2" xfId="19147" xr:uid="{00000000-0005-0000-0000-0000BE4A0000}"/>
    <cellStyle name="Normal 2 2 2 2 2 2 2 7 5 4 2 4" xfId="19148" xr:uid="{00000000-0005-0000-0000-0000BF4A0000}"/>
    <cellStyle name="Normal 2 2 2 2 2 2 2 7 5 4 3" xfId="19149" xr:uid="{00000000-0005-0000-0000-0000C04A0000}"/>
    <cellStyle name="Normal 2 2 2 2 2 2 2 7 5 4 3 2" xfId="19150" xr:uid="{00000000-0005-0000-0000-0000C14A0000}"/>
    <cellStyle name="Normal 2 2 2 2 2 2 2 7 5 4 3 2 2" xfId="19151" xr:uid="{00000000-0005-0000-0000-0000C24A0000}"/>
    <cellStyle name="Normal 2 2 2 2 2 2 2 7 5 4 3 3" xfId="19152" xr:uid="{00000000-0005-0000-0000-0000C34A0000}"/>
    <cellStyle name="Normal 2 2 2 2 2 2 2 7 5 4 4" xfId="19153" xr:uid="{00000000-0005-0000-0000-0000C44A0000}"/>
    <cellStyle name="Normal 2 2 2 2 2 2 2 7 5 4 4 2" xfId="19154" xr:uid="{00000000-0005-0000-0000-0000C54A0000}"/>
    <cellStyle name="Normal 2 2 2 2 2 2 2 7 5 4 5" xfId="19155" xr:uid="{00000000-0005-0000-0000-0000C64A0000}"/>
    <cellStyle name="Normal 2 2 2 2 2 2 2 7 5 5" xfId="19156" xr:uid="{00000000-0005-0000-0000-0000C74A0000}"/>
    <cellStyle name="Normal 2 2 2 2 2 2 2 7 5 5 2" xfId="19157" xr:uid="{00000000-0005-0000-0000-0000C84A0000}"/>
    <cellStyle name="Normal 2 2 2 2 2 2 2 7 5 5 2 2" xfId="19158" xr:uid="{00000000-0005-0000-0000-0000C94A0000}"/>
    <cellStyle name="Normal 2 2 2 2 2 2 2 7 5 5 2 2 2" xfId="19159" xr:uid="{00000000-0005-0000-0000-0000CA4A0000}"/>
    <cellStyle name="Normal 2 2 2 2 2 2 2 7 5 5 2 3" xfId="19160" xr:uid="{00000000-0005-0000-0000-0000CB4A0000}"/>
    <cellStyle name="Normal 2 2 2 2 2 2 2 7 5 5 3" xfId="19161" xr:uid="{00000000-0005-0000-0000-0000CC4A0000}"/>
    <cellStyle name="Normal 2 2 2 2 2 2 2 7 5 5 3 2" xfId="19162" xr:uid="{00000000-0005-0000-0000-0000CD4A0000}"/>
    <cellStyle name="Normal 2 2 2 2 2 2 2 7 5 5 4" xfId="19163" xr:uid="{00000000-0005-0000-0000-0000CE4A0000}"/>
    <cellStyle name="Normal 2 2 2 2 2 2 2 7 5 6" xfId="19164" xr:uid="{00000000-0005-0000-0000-0000CF4A0000}"/>
    <cellStyle name="Normal 2 2 2 2 2 2 2 7 5 6 2" xfId="19165" xr:uid="{00000000-0005-0000-0000-0000D04A0000}"/>
    <cellStyle name="Normal 2 2 2 2 2 2 2 7 5 6 2 2" xfId="19166" xr:uid="{00000000-0005-0000-0000-0000D14A0000}"/>
    <cellStyle name="Normal 2 2 2 2 2 2 2 7 5 6 3" xfId="19167" xr:uid="{00000000-0005-0000-0000-0000D24A0000}"/>
    <cellStyle name="Normal 2 2 2 2 2 2 2 7 5 7" xfId="19168" xr:uid="{00000000-0005-0000-0000-0000D34A0000}"/>
    <cellStyle name="Normal 2 2 2 2 2 2 2 7 5 7 2" xfId="19169" xr:uid="{00000000-0005-0000-0000-0000D44A0000}"/>
    <cellStyle name="Normal 2 2 2 2 2 2 2 7 5 8" xfId="19170" xr:uid="{00000000-0005-0000-0000-0000D54A0000}"/>
    <cellStyle name="Normal 2 2 2 2 2 2 2 7 6" xfId="19171" xr:uid="{00000000-0005-0000-0000-0000D64A0000}"/>
    <cellStyle name="Normal 2 2 2 2 2 2 2 7 6 2" xfId="19172" xr:uid="{00000000-0005-0000-0000-0000D74A0000}"/>
    <cellStyle name="Normal 2 2 2 2 2 2 2 7 6 2 2" xfId="19173" xr:uid="{00000000-0005-0000-0000-0000D84A0000}"/>
    <cellStyle name="Normal 2 2 2 2 2 2 2 7 6 2 2 2" xfId="19174" xr:uid="{00000000-0005-0000-0000-0000D94A0000}"/>
    <cellStyle name="Normal 2 2 2 2 2 2 2 7 6 2 2 2 2" xfId="19175" xr:uid="{00000000-0005-0000-0000-0000DA4A0000}"/>
    <cellStyle name="Normal 2 2 2 2 2 2 2 7 6 2 2 2 2 2" xfId="19176" xr:uid="{00000000-0005-0000-0000-0000DB4A0000}"/>
    <cellStyle name="Normal 2 2 2 2 2 2 2 7 6 2 2 2 2 2 2" xfId="19177" xr:uid="{00000000-0005-0000-0000-0000DC4A0000}"/>
    <cellStyle name="Normal 2 2 2 2 2 2 2 7 6 2 2 2 2 3" xfId="19178" xr:uid="{00000000-0005-0000-0000-0000DD4A0000}"/>
    <cellStyle name="Normal 2 2 2 2 2 2 2 7 6 2 2 2 3" xfId="19179" xr:uid="{00000000-0005-0000-0000-0000DE4A0000}"/>
    <cellStyle name="Normal 2 2 2 2 2 2 2 7 6 2 2 2 3 2" xfId="19180" xr:uid="{00000000-0005-0000-0000-0000DF4A0000}"/>
    <cellStyle name="Normal 2 2 2 2 2 2 2 7 6 2 2 2 4" xfId="19181" xr:uid="{00000000-0005-0000-0000-0000E04A0000}"/>
    <cellStyle name="Normal 2 2 2 2 2 2 2 7 6 2 2 3" xfId="19182" xr:uid="{00000000-0005-0000-0000-0000E14A0000}"/>
    <cellStyle name="Normal 2 2 2 2 2 2 2 7 6 2 2 3 2" xfId="19183" xr:uid="{00000000-0005-0000-0000-0000E24A0000}"/>
    <cellStyle name="Normal 2 2 2 2 2 2 2 7 6 2 2 3 2 2" xfId="19184" xr:uid="{00000000-0005-0000-0000-0000E34A0000}"/>
    <cellStyle name="Normal 2 2 2 2 2 2 2 7 6 2 2 3 3" xfId="19185" xr:uid="{00000000-0005-0000-0000-0000E44A0000}"/>
    <cellStyle name="Normal 2 2 2 2 2 2 2 7 6 2 2 4" xfId="19186" xr:uid="{00000000-0005-0000-0000-0000E54A0000}"/>
    <cellStyle name="Normal 2 2 2 2 2 2 2 7 6 2 2 4 2" xfId="19187" xr:uid="{00000000-0005-0000-0000-0000E64A0000}"/>
    <cellStyle name="Normal 2 2 2 2 2 2 2 7 6 2 2 5" xfId="19188" xr:uid="{00000000-0005-0000-0000-0000E74A0000}"/>
    <cellStyle name="Normal 2 2 2 2 2 2 2 7 6 2 3" xfId="19189" xr:uid="{00000000-0005-0000-0000-0000E84A0000}"/>
    <cellStyle name="Normal 2 2 2 2 2 2 2 7 6 2 3 2" xfId="19190" xr:uid="{00000000-0005-0000-0000-0000E94A0000}"/>
    <cellStyle name="Normal 2 2 2 2 2 2 2 7 6 2 3 2 2" xfId="19191" xr:uid="{00000000-0005-0000-0000-0000EA4A0000}"/>
    <cellStyle name="Normal 2 2 2 2 2 2 2 7 6 2 3 2 2 2" xfId="19192" xr:uid="{00000000-0005-0000-0000-0000EB4A0000}"/>
    <cellStyle name="Normal 2 2 2 2 2 2 2 7 6 2 3 2 3" xfId="19193" xr:uid="{00000000-0005-0000-0000-0000EC4A0000}"/>
    <cellStyle name="Normal 2 2 2 2 2 2 2 7 6 2 3 3" xfId="19194" xr:uid="{00000000-0005-0000-0000-0000ED4A0000}"/>
    <cellStyle name="Normal 2 2 2 2 2 2 2 7 6 2 3 3 2" xfId="19195" xr:uid="{00000000-0005-0000-0000-0000EE4A0000}"/>
    <cellStyle name="Normal 2 2 2 2 2 2 2 7 6 2 3 4" xfId="19196" xr:uid="{00000000-0005-0000-0000-0000EF4A0000}"/>
    <cellStyle name="Normal 2 2 2 2 2 2 2 7 6 2 4" xfId="19197" xr:uid="{00000000-0005-0000-0000-0000F04A0000}"/>
    <cellStyle name="Normal 2 2 2 2 2 2 2 7 6 2 4 2" xfId="19198" xr:uid="{00000000-0005-0000-0000-0000F14A0000}"/>
    <cellStyle name="Normal 2 2 2 2 2 2 2 7 6 2 4 2 2" xfId="19199" xr:uid="{00000000-0005-0000-0000-0000F24A0000}"/>
    <cellStyle name="Normal 2 2 2 2 2 2 2 7 6 2 4 3" xfId="19200" xr:uid="{00000000-0005-0000-0000-0000F34A0000}"/>
    <cellStyle name="Normal 2 2 2 2 2 2 2 7 6 2 5" xfId="19201" xr:uid="{00000000-0005-0000-0000-0000F44A0000}"/>
    <cellStyle name="Normal 2 2 2 2 2 2 2 7 6 2 5 2" xfId="19202" xr:uid="{00000000-0005-0000-0000-0000F54A0000}"/>
    <cellStyle name="Normal 2 2 2 2 2 2 2 7 6 2 6" xfId="19203" xr:uid="{00000000-0005-0000-0000-0000F64A0000}"/>
    <cellStyle name="Normal 2 2 2 2 2 2 2 7 6 3" xfId="19204" xr:uid="{00000000-0005-0000-0000-0000F74A0000}"/>
    <cellStyle name="Normal 2 2 2 2 2 2 2 7 6 3 2" xfId="19205" xr:uid="{00000000-0005-0000-0000-0000F84A0000}"/>
    <cellStyle name="Normal 2 2 2 2 2 2 2 7 6 3 2 2" xfId="19206" xr:uid="{00000000-0005-0000-0000-0000F94A0000}"/>
    <cellStyle name="Normal 2 2 2 2 2 2 2 7 6 3 2 2 2" xfId="19207" xr:uid="{00000000-0005-0000-0000-0000FA4A0000}"/>
    <cellStyle name="Normal 2 2 2 2 2 2 2 7 6 3 2 2 2 2" xfId="19208" xr:uid="{00000000-0005-0000-0000-0000FB4A0000}"/>
    <cellStyle name="Normal 2 2 2 2 2 2 2 7 6 3 2 2 3" xfId="19209" xr:uid="{00000000-0005-0000-0000-0000FC4A0000}"/>
    <cellStyle name="Normal 2 2 2 2 2 2 2 7 6 3 2 3" xfId="19210" xr:uid="{00000000-0005-0000-0000-0000FD4A0000}"/>
    <cellStyle name="Normal 2 2 2 2 2 2 2 7 6 3 2 3 2" xfId="19211" xr:uid="{00000000-0005-0000-0000-0000FE4A0000}"/>
    <cellStyle name="Normal 2 2 2 2 2 2 2 7 6 3 2 4" xfId="19212" xr:uid="{00000000-0005-0000-0000-0000FF4A0000}"/>
    <cellStyle name="Normal 2 2 2 2 2 2 2 7 6 3 3" xfId="19213" xr:uid="{00000000-0005-0000-0000-0000004B0000}"/>
    <cellStyle name="Normal 2 2 2 2 2 2 2 7 6 3 3 2" xfId="19214" xr:uid="{00000000-0005-0000-0000-0000014B0000}"/>
    <cellStyle name="Normal 2 2 2 2 2 2 2 7 6 3 3 2 2" xfId="19215" xr:uid="{00000000-0005-0000-0000-0000024B0000}"/>
    <cellStyle name="Normal 2 2 2 2 2 2 2 7 6 3 3 3" xfId="19216" xr:uid="{00000000-0005-0000-0000-0000034B0000}"/>
    <cellStyle name="Normal 2 2 2 2 2 2 2 7 6 3 4" xfId="19217" xr:uid="{00000000-0005-0000-0000-0000044B0000}"/>
    <cellStyle name="Normal 2 2 2 2 2 2 2 7 6 3 4 2" xfId="19218" xr:uid="{00000000-0005-0000-0000-0000054B0000}"/>
    <cellStyle name="Normal 2 2 2 2 2 2 2 7 6 3 5" xfId="19219" xr:uid="{00000000-0005-0000-0000-0000064B0000}"/>
    <cellStyle name="Normal 2 2 2 2 2 2 2 7 6 4" xfId="19220" xr:uid="{00000000-0005-0000-0000-0000074B0000}"/>
    <cellStyle name="Normal 2 2 2 2 2 2 2 7 6 4 2" xfId="19221" xr:uid="{00000000-0005-0000-0000-0000084B0000}"/>
    <cellStyle name="Normal 2 2 2 2 2 2 2 7 6 4 2 2" xfId="19222" xr:uid="{00000000-0005-0000-0000-0000094B0000}"/>
    <cellStyle name="Normal 2 2 2 2 2 2 2 7 6 4 2 2 2" xfId="19223" xr:uid="{00000000-0005-0000-0000-00000A4B0000}"/>
    <cellStyle name="Normal 2 2 2 2 2 2 2 7 6 4 2 3" xfId="19224" xr:uid="{00000000-0005-0000-0000-00000B4B0000}"/>
    <cellStyle name="Normal 2 2 2 2 2 2 2 7 6 4 3" xfId="19225" xr:uid="{00000000-0005-0000-0000-00000C4B0000}"/>
    <cellStyle name="Normal 2 2 2 2 2 2 2 7 6 4 3 2" xfId="19226" xr:uid="{00000000-0005-0000-0000-00000D4B0000}"/>
    <cellStyle name="Normal 2 2 2 2 2 2 2 7 6 4 4" xfId="19227" xr:uid="{00000000-0005-0000-0000-00000E4B0000}"/>
    <cellStyle name="Normal 2 2 2 2 2 2 2 7 6 5" xfId="19228" xr:uid="{00000000-0005-0000-0000-00000F4B0000}"/>
    <cellStyle name="Normal 2 2 2 2 2 2 2 7 6 5 2" xfId="19229" xr:uid="{00000000-0005-0000-0000-0000104B0000}"/>
    <cellStyle name="Normal 2 2 2 2 2 2 2 7 6 5 2 2" xfId="19230" xr:uid="{00000000-0005-0000-0000-0000114B0000}"/>
    <cellStyle name="Normal 2 2 2 2 2 2 2 7 6 5 3" xfId="19231" xr:uid="{00000000-0005-0000-0000-0000124B0000}"/>
    <cellStyle name="Normal 2 2 2 2 2 2 2 7 6 6" xfId="19232" xr:uid="{00000000-0005-0000-0000-0000134B0000}"/>
    <cellStyle name="Normal 2 2 2 2 2 2 2 7 6 6 2" xfId="19233" xr:uid="{00000000-0005-0000-0000-0000144B0000}"/>
    <cellStyle name="Normal 2 2 2 2 2 2 2 7 6 7" xfId="19234" xr:uid="{00000000-0005-0000-0000-0000154B0000}"/>
    <cellStyle name="Normal 2 2 2 2 2 2 2 7 7" xfId="19235" xr:uid="{00000000-0005-0000-0000-0000164B0000}"/>
    <cellStyle name="Normal 2 2 2 2 2 2 2 7 7 2" xfId="19236" xr:uid="{00000000-0005-0000-0000-0000174B0000}"/>
    <cellStyle name="Normal 2 2 2 2 2 2 2 7 7 2 2" xfId="19237" xr:uid="{00000000-0005-0000-0000-0000184B0000}"/>
    <cellStyle name="Normal 2 2 2 2 2 2 2 7 7 2 2 2" xfId="19238" xr:uid="{00000000-0005-0000-0000-0000194B0000}"/>
    <cellStyle name="Normal 2 2 2 2 2 2 2 7 7 2 2 2 2" xfId="19239" xr:uid="{00000000-0005-0000-0000-00001A4B0000}"/>
    <cellStyle name="Normal 2 2 2 2 2 2 2 7 7 2 2 2 2 2" xfId="19240" xr:uid="{00000000-0005-0000-0000-00001B4B0000}"/>
    <cellStyle name="Normal 2 2 2 2 2 2 2 7 7 2 2 2 3" xfId="19241" xr:uid="{00000000-0005-0000-0000-00001C4B0000}"/>
    <cellStyle name="Normal 2 2 2 2 2 2 2 7 7 2 2 3" xfId="19242" xr:uid="{00000000-0005-0000-0000-00001D4B0000}"/>
    <cellStyle name="Normal 2 2 2 2 2 2 2 7 7 2 2 3 2" xfId="19243" xr:uid="{00000000-0005-0000-0000-00001E4B0000}"/>
    <cellStyle name="Normal 2 2 2 2 2 2 2 7 7 2 2 4" xfId="19244" xr:uid="{00000000-0005-0000-0000-00001F4B0000}"/>
    <cellStyle name="Normal 2 2 2 2 2 2 2 7 7 2 3" xfId="19245" xr:uid="{00000000-0005-0000-0000-0000204B0000}"/>
    <cellStyle name="Normal 2 2 2 2 2 2 2 7 7 2 3 2" xfId="19246" xr:uid="{00000000-0005-0000-0000-0000214B0000}"/>
    <cellStyle name="Normal 2 2 2 2 2 2 2 7 7 2 3 2 2" xfId="19247" xr:uid="{00000000-0005-0000-0000-0000224B0000}"/>
    <cellStyle name="Normal 2 2 2 2 2 2 2 7 7 2 3 3" xfId="19248" xr:uid="{00000000-0005-0000-0000-0000234B0000}"/>
    <cellStyle name="Normal 2 2 2 2 2 2 2 7 7 2 4" xfId="19249" xr:uid="{00000000-0005-0000-0000-0000244B0000}"/>
    <cellStyle name="Normal 2 2 2 2 2 2 2 7 7 2 4 2" xfId="19250" xr:uid="{00000000-0005-0000-0000-0000254B0000}"/>
    <cellStyle name="Normal 2 2 2 2 2 2 2 7 7 2 5" xfId="19251" xr:uid="{00000000-0005-0000-0000-0000264B0000}"/>
    <cellStyle name="Normal 2 2 2 2 2 2 2 7 7 3" xfId="19252" xr:uid="{00000000-0005-0000-0000-0000274B0000}"/>
    <cellStyle name="Normal 2 2 2 2 2 2 2 7 7 3 2" xfId="19253" xr:uid="{00000000-0005-0000-0000-0000284B0000}"/>
    <cellStyle name="Normal 2 2 2 2 2 2 2 7 7 3 2 2" xfId="19254" xr:uid="{00000000-0005-0000-0000-0000294B0000}"/>
    <cellStyle name="Normal 2 2 2 2 2 2 2 7 7 3 2 2 2" xfId="19255" xr:uid="{00000000-0005-0000-0000-00002A4B0000}"/>
    <cellStyle name="Normal 2 2 2 2 2 2 2 7 7 3 2 3" xfId="19256" xr:uid="{00000000-0005-0000-0000-00002B4B0000}"/>
    <cellStyle name="Normal 2 2 2 2 2 2 2 7 7 3 3" xfId="19257" xr:uid="{00000000-0005-0000-0000-00002C4B0000}"/>
    <cellStyle name="Normal 2 2 2 2 2 2 2 7 7 3 3 2" xfId="19258" xr:uid="{00000000-0005-0000-0000-00002D4B0000}"/>
    <cellStyle name="Normal 2 2 2 2 2 2 2 7 7 3 4" xfId="19259" xr:uid="{00000000-0005-0000-0000-00002E4B0000}"/>
    <cellStyle name="Normal 2 2 2 2 2 2 2 7 7 4" xfId="19260" xr:uid="{00000000-0005-0000-0000-00002F4B0000}"/>
    <cellStyle name="Normal 2 2 2 2 2 2 2 7 7 4 2" xfId="19261" xr:uid="{00000000-0005-0000-0000-0000304B0000}"/>
    <cellStyle name="Normal 2 2 2 2 2 2 2 7 7 4 2 2" xfId="19262" xr:uid="{00000000-0005-0000-0000-0000314B0000}"/>
    <cellStyle name="Normal 2 2 2 2 2 2 2 7 7 4 3" xfId="19263" xr:uid="{00000000-0005-0000-0000-0000324B0000}"/>
    <cellStyle name="Normal 2 2 2 2 2 2 2 7 7 5" xfId="19264" xr:uid="{00000000-0005-0000-0000-0000334B0000}"/>
    <cellStyle name="Normal 2 2 2 2 2 2 2 7 7 5 2" xfId="19265" xr:uid="{00000000-0005-0000-0000-0000344B0000}"/>
    <cellStyle name="Normal 2 2 2 2 2 2 2 7 7 6" xfId="19266" xr:uid="{00000000-0005-0000-0000-0000354B0000}"/>
    <cellStyle name="Normal 2 2 2 2 2 2 2 7 8" xfId="19267" xr:uid="{00000000-0005-0000-0000-0000364B0000}"/>
    <cellStyle name="Normal 2 2 2 2 2 2 2 7 8 2" xfId="19268" xr:uid="{00000000-0005-0000-0000-0000374B0000}"/>
    <cellStyle name="Normal 2 2 2 2 2 2 2 7 8 2 2" xfId="19269" xr:uid="{00000000-0005-0000-0000-0000384B0000}"/>
    <cellStyle name="Normal 2 2 2 2 2 2 2 7 8 2 2 2" xfId="19270" xr:uid="{00000000-0005-0000-0000-0000394B0000}"/>
    <cellStyle name="Normal 2 2 2 2 2 2 2 7 8 2 2 2 2" xfId="19271" xr:uid="{00000000-0005-0000-0000-00003A4B0000}"/>
    <cellStyle name="Normal 2 2 2 2 2 2 2 7 8 2 2 3" xfId="19272" xr:uid="{00000000-0005-0000-0000-00003B4B0000}"/>
    <cellStyle name="Normal 2 2 2 2 2 2 2 7 8 2 3" xfId="19273" xr:uid="{00000000-0005-0000-0000-00003C4B0000}"/>
    <cellStyle name="Normal 2 2 2 2 2 2 2 7 8 2 3 2" xfId="19274" xr:uid="{00000000-0005-0000-0000-00003D4B0000}"/>
    <cellStyle name="Normal 2 2 2 2 2 2 2 7 8 2 4" xfId="19275" xr:uid="{00000000-0005-0000-0000-00003E4B0000}"/>
    <cellStyle name="Normal 2 2 2 2 2 2 2 7 8 3" xfId="19276" xr:uid="{00000000-0005-0000-0000-00003F4B0000}"/>
    <cellStyle name="Normal 2 2 2 2 2 2 2 7 8 3 2" xfId="19277" xr:uid="{00000000-0005-0000-0000-0000404B0000}"/>
    <cellStyle name="Normal 2 2 2 2 2 2 2 7 8 3 2 2" xfId="19278" xr:uid="{00000000-0005-0000-0000-0000414B0000}"/>
    <cellStyle name="Normal 2 2 2 2 2 2 2 7 8 3 3" xfId="19279" xr:uid="{00000000-0005-0000-0000-0000424B0000}"/>
    <cellStyle name="Normal 2 2 2 2 2 2 2 7 8 4" xfId="19280" xr:uid="{00000000-0005-0000-0000-0000434B0000}"/>
    <cellStyle name="Normal 2 2 2 2 2 2 2 7 8 4 2" xfId="19281" xr:uid="{00000000-0005-0000-0000-0000444B0000}"/>
    <cellStyle name="Normal 2 2 2 2 2 2 2 7 8 5" xfId="19282" xr:uid="{00000000-0005-0000-0000-0000454B0000}"/>
    <cellStyle name="Normal 2 2 2 2 2 2 2 7 9" xfId="19283" xr:uid="{00000000-0005-0000-0000-0000464B0000}"/>
    <cellStyle name="Normal 2 2 2 2 2 2 2 7 9 2" xfId="19284" xr:uid="{00000000-0005-0000-0000-0000474B0000}"/>
    <cellStyle name="Normal 2 2 2 2 2 2 2 7 9 2 2" xfId="19285" xr:uid="{00000000-0005-0000-0000-0000484B0000}"/>
    <cellStyle name="Normal 2 2 2 2 2 2 2 7 9 2 2 2" xfId="19286" xr:uid="{00000000-0005-0000-0000-0000494B0000}"/>
    <cellStyle name="Normal 2 2 2 2 2 2 2 7 9 2 3" xfId="19287" xr:uid="{00000000-0005-0000-0000-00004A4B0000}"/>
    <cellStyle name="Normal 2 2 2 2 2 2 2 7 9 3" xfId="19288" xr:uid="{00000000-0005-0000-0000-00004B4B0000}"/>
    <cellStyle name="Normal 2 2 2 2 2 2 2 7 9 3 2" xfId="19289" xr:uid="{00000000-0005-0000-0000-00004C4B0000}"/>
    <cellStyle name="Normal 2 2 2 2 2 2 2 7 9 4" xfId="19290" xr:uid="{00000000-0005-0000-0000-00004D4B0000}"/>
    <cellStyle name="Normal 2 2 2 2 2 2 3" xfId="19291" xr:uid="{00000000-0005-0000-0000-00004E4B0000}"/>
    <cellStyle name="Normal 2 2 2 2 2 2 4" xfId="19292" xr:uid="{00000000-0005-0000-0000-00004F4B0000}"/>
    <cellStyle name="Normal 2 2 2 2 2 2 5" xfId="19293" xr:uid="{00000000-0005-0000-0000-0000504B0000}"/>
    <cellStyle name="Normal 2 2 2 2 2 2 6" xfId="19294" xr:uid="{00000000-0005-0000-0000-0000514B0000}"/>
    <cellStyle name="Normal 2 2 2 2 2 2 7" xfId="19295" xr:uid="{00000000-0005-0000-0000-0000524B0000}"/>
    <cellStyle name="Normal 2 2 2 2 2 2 8" xfId="19296" xr:uid="{00000000-0005-0000-0000-0000534B0000}"/>
    <cellStyle name="Normal 2 2 2 2 2 2 9" xfId="19297" xr:uid="{00000000-0005-0000-0000-0000544B0000}"/>
    <cellStyle name="Normal 2 2 2 2 2 2 9 2" xfId="19298" xr:uid="{00000000-0005-0000-0000-0000554B0000}"/>
    <cellStyle name="Normal 2 2 2 2 2 2 9 2 2" xfId="19299" xr:uid="{00000000-0005-0000-0000-0000564B0000}"/>
    <cellStyle name="Normal 2 2 2 2 2 2 9 2 2 2" xfId="19300" xr:uid="{00000000-0005-0000-0000-0000574B0000}"/>
    <cellStyle name="Normal 2 2 2 2 2 2 9 2 2 2 2" xfId="19301" xr:uid="{00000000-0005-0000-0000-0000584B0000}"/>
    <cellStyle name="Normal 2 2 2 2 2 2 9 2 2 2 2 2" xfId="19302" xr:uid="{00000000-0005-0000-0000-0000594B0000}"/>
    <cellStyle name="Normal 2 2 2 2 2 2 9 2 2 2 2 2 2" xfId="19303" xr:uid="{00000000-0005-0000-0000-00005A4B0000}"/>
    <cellStyle name="Normal 2 2 2 2 2 2 9 2 2 2 2 2 2 2" xfId="19304" xr:uid="{00000000-0005-0000-0000-00005B4B0000}"/>
    <cellStyle name="Normal 2 2 2 2 2 2 9 2 2 2 2 2 2 2 2" xfId="19305" xr:uid="{00000000-0005-0000-0000-00005C4B0000}"/>
    <cellStyle name="Normal 2 2 2 2 2 2 9 2 2 2 2 2 2 3" xfId="19306" xr:uid="{00000000-0005-0000-0000-00005D4B0000}"/>
    <cellStyle name="Normal 2 2 2 2 2 2 9 2 2 2 2 2 3" xfId="19307" xr:uid="{00000000-0005-0000-0000-00005E4B0000}"/>
    <cellStyle name="Normal 2 2 2 2 2 2 9 2 2 2 2 2 3 2" xfId="19308" xr:uid="{00000000-0005-0000-0000-00005F4B0000}"/>
    <cellStyle name="Normal 2 2 2 2 2 2 9 2 2 2 2 2 4" xfId="19309" xr:uid="{00000000-0005-0000-0000-0000604B0000}"/>
    <cellStyle name="Normal 2 2 2 2 2 2 9 2 2 2 2 3" xfId="19310" xr:uid="{00000000-0005-0000-0000-0000614B0000}"/>
    <cellStyle name="Normal 2 2 2 2 2 2 9 2 2 2 2 3 2" xfId="19311" xr:uid="{00000000-0005-0000-0000-0000624B0000}"/>
    <cellStyle name="Normal 2 2 2 2 2 2 9 2 2 2 2 3 2 2" xfId="19312" xr:uid="{00000000-0005-0000-0000-0000634B0000}"/>
    <cellStyle name="Normal 2 2 2 2 2 2 9 2 2 2 2 3 3" xfId="19313" xr:uid="{00000000-0005-0000-0000-0000644B0000}"/>
    <cellStyle name="Normal 2 2 2 2 2 2 9 2 2 2 2 4" xfId="19314" xr:uid="{00000000-0005-0000-0000-0000654B0000}"/>
    <cellStyle name="Normal 2 2 2 2 2 2 9 2 2 2 2 4 2" xfId="19315" xr:uid="{00000000-0005-0000-0000-0000664B0000}"/>
    <cellStyle name="Normal 2 2 2 2 2 2 9 2 2 2 2 5" xfId="19316" xr:uid="{00000000-0005-0000-0000-0000674B0000}"/>
    <cellStyle name="Normal 2 2 2 2 2 2 9 2 2 2 3" xfId="19317" xr:uid="{00000000-0005-0000-0000-0000684B0000}"/>
    <cellStyle name="Normal 2 2 2 2 2 2 9 2 2 2 3 2" xfId="19318" xr:uid="{00000000-0005-0000-0000-0000694B0000}"/>
    <cellStyle name="Normal 2 2 2 2 2 2 9 2 2 2 3 2 2" xfId="19319" xr:uid="{00000000-0005-0000-0000-00006A4B0000}"/>
    <cellStyle name="Normal 2 2 2 2 2 2 9 2 2 2 3 2 2 2" xfId="19320" xr:uid="{00000000-0005-0000-0000-00006B4B0000}"/>
    <cellStyle name="Normal 2 2 2 2 2 2 9 2 2 2 3 2 3" xfId="19321" xr:uid="{00000000-0005-0000-0000-00006C4B0000}"/>
    <cellStyle name="Normal 2 2 2 2 2 2 9 2 2 2 3 3" xfId="19322" xr:uid="{00000000-0005-0000-0000-00006D4B0000}"/>
    <cellStyle name="Normal 2 2 2 2 2 2 9 2 2 2 3 3 2" xfId="19323" xr:uid="{00000000-0005-0000-0000-00006E4B0000}"/>
    <cellStyle name="Normal 2 2 2 2 2 2 9 2 2 2 3 4" xfId="19324" xr:uid="{00000000-0005-0000-0000-00006F4B0000}"/>
    <cellStyle name="Normal 2 2 2 2 2 2 9 2 2 2 4" xfId="19325" xr:uid="{00000000-0005-0000-0000-0000704B0000}"/>
    <cellStyle name="Normal 2 2 2 2 2 2 9 2 2 2 4 2" xfId="19326" xr:uid="{00000000-0005-0000-0000-0000714B0000}"/>
    <cellStyle name="Normal 2 2 2 2 2 2 9 2 2 2 4 2 2" xfId="19327" xr:uid="{00000000-0005-0000-0000-0000724B0000}"/>
    <cellStyle name="Normal 2 2 2 2 2 2 9 2 2 2 4 3" xfId="19328" xr:uid="{00000000-0005-0000-0000-0000734B0000}"/>
    <cellStyle name="Normal 2 2 2 2 2 2 9 2 2 2 5" xfId="19329" xr:uid="{00000000-0005-0000-0000-0000744B0000}"/>
    <cellStyle name="Normal 2 2 2 2 2 2 9 2 2 2 5 2" xfId="19330" xr:uid="{00000000-0005-0000-0000-0000754B0000}"/>
    <cellStyle name="Normal 2 2 2 2 2 2 9 2 2 2 6" xfId="19331" xr:uid="{00000000-0005-0000-0000-0000764B0000}"/>
    <cellStyle name="Normal 2 2 2 2 2 2 9 2 2 3" xfId="19332" xr:uid="{00000000-0005-0000-0000-0000774B0000}"/>
    <cellStyle name="Normal 2 2 2 2 2 2 9 2 2 3 2" xfId="19333" xr:uid="{00000000-0005-0000-0000-0000784B0000}"/>
    <cellStyle name="Normal 2 2 2 2 2 2 9 2 2 3 2 2" xfId="19334" xr:uid="{00000000-0005-0000-0000-0000794B0000}"/>
    <cellStyle name="Normal 2 2 2 2 2 2 9 2 2 3 2 2 2" xfId="19335" xr:uid="{00000000-0005-0000-0000-00007A4B0000}"/>
    <cellStyle name="Normal 2 2 2 2 2 2 9 2 2 3 2 2 2 2" xfId="19336" xr:uid="{00000000-0005-0000-0000-00007B4B0000}"/>
    <cellStyle name="Normal 2 2 2 2 2 2 9 2 2 3 2 2 3" xfId="19337" xr:uid="{00000000-0005-0000-0000-00007C4B0000}"/>
    <cellStyle name="Normal 2 2 2 2 2 2 9 2 2 3 2 3" xfId="19338" xr:uid="{00000000-0005-0000-0000-00007D4B0000}"/>
    <cellStyle name="Normal 2 2 2 2 2 2 9 2 2 3 2 3 2" xfId="19339" xr:uid="{00000000-0005-0000-0000-00007E4B0000}"/>
    <cellStyle name="Normal 2 2 2 2 2 2 9 2 2 3 2 4" xfId="19340" xr:uid="{00000000-0005-0000-0000-00007F4B0000}"/>
    <cellStyle name="Normal 2 2 2 2 2 2 9 2 2 3 3" xfId="19341" xr:uid="{00000000-0005-0000-0000-0000804B0000}"/>
    <cellStyle name="Normal 2 2 2 2 2 2 9 2 2 3 3 2" xfId="19342" xr:uid="{00000000-0005-0000-0000-0000814B0000}"/>
    <cellStyle name="Normal 2 2 2 2 2 2 9 2 2 3 3 2 2" xfId="19343" xr:uid="{00000000-0005-0000-0000-0000824B0000}"/>
    <cellStyle name="Normal 2 2 2 2 2 2 9 2 2 3 3 3" xfId="19344" xr:uid="{00000000-0005-0000-0000-0000834B0000}"/>
    <cellStyle name="Normal 2 2 2 2 2 2 9 2 2 3 4" xfId="19345" xr:uid="{00000000-0005-0000-0000-0000844B0000}"/>
    <cellStyle name="Normal 2 2 2 2 2 2 9 2 2 3 4 2" xfId="19346" xr:uid="{00000000-0005-0000-0000-0000854B0000}"/>
    <cellStyle name="Normal 2 2 2 2 2 2 9 2 2 3 5" xfId="19347" xr:uid="{00000000-0005-0000-0000-0000864B0000}"/>
    <cellStyle name="Normal 2 2 2 2 2 2 9 2 2 4" xfId="19348" xr:uid="{00000000-0005-0000-0000-0000874B0000}"/>
    <cellStyle name="Normal 2 2 2 2 2 2 9 2 2 4 2" xfId="19349" xr:uid="{00000000-0005-0000-0000-0000884B0000}"/>
    <cellStyle name="Normal 2 2 2 2 2 2 9 2 2 4 2 2" xfId="19350" xr:uid="{00000000-0005-0000-0000-0000894B0000}"/>
    <cellStyle name="Normal 2 2 2 2 2 2 9 2 2 4 2 2 2" xfId="19351" xr:uid="{00000000-0005-0000-0000-00008A4B0000}"/>
    <cellStyle name="Normal 2 2 2 2 2 2 9 2 2 4 2 3" xfId="19352" xr:uid="{00000000-0005-0000-0000-00008B4B0000}"/>
    <cellStyle name="Normal 2 2 2 2 2 2 9 2 2 4 3" xfId="19353" xr:uid="{00000000-0005-0000-0000-00008C4B0000}"/>
    <cellStyle name="Normal 2 2 2 2 2 2 9 2 2 4 3 2" xfId="19354" xr:uid="{00000000-0005-0000-0000-00008D4B0000}"/>
    <cellStyle name="Normal 2 2 2 2 2 2 9 2 2 4 4" xfId="19355" xr:uid="{00000000-0005-0000-0000-00008E4B0000}"/>
    <cellStyle name="Normal 2 2 2 2 2 2 9 2 2 5" xfId="19356" xr:uid="{00000000-0005-0000-0000-00008F4B0000}"/>
    <cellStyle name="Normal 2 2 2 2 2 2 9 2 2 5 2" xfId="19357" xr:uid="{00000000-0005-0000-0000-0000904B0000}"/>
    <cellStyle name="Normal 2 2 2 2 2 2 9 2 2 5 2 2" xfId="19358" xr:uid="{00000000-0005-0000-0000-0000914B0000}"/>
    <cellStyle name="Normal 2 2 2 2 2 2 9 2 2 5 3" xfId="19359" xr:uid="{00000000-0005-0000-0000-0000924B0000}"/>
    <cellStyle name="Normal 2 2 2 2 2 2 9 2 2 6" xfId="19360" xr:uid="{00000000-0005-0000-0000-0000934B0000}"/>
    <cellStyle name="Normal 2 2 2 2 2 2 9 2 2 6 2" xfId="19361" xr:uid="{00000000-0005-0000-0000-0000944B0000}"/>
    <cellStyle name="Normal 2 2 2 2 2 2 9 2 2 7" xfId="19362" xr:uid="{00000000-0005-0000-0000-0000954B0000}"/>
    <cellStyle name="Normal 2 2 2 2 2 2 9 2 3" xfId="19363" xr:uid="{00000000-0005-0000-0000-0000964B0000}"/>
    <cellStyle name="Normal 2 2 2 2 2 2 9 2 3 2" xfId="19364" xr:uid="{00000000-0005-0000-0000-0000974B0000}"/>
    <cellStyle name="Normal 2 2 2 2 2 2 9 2 3 2 2" xfId="19365" xr:uid="{00000000-0005-0000-0000-0000984B0000}"/>
    <cellStyle name="Normal 2 2 2 2 2 2 9 2 3 2 2 2" xfId="19366" xr:uid="{00000000-0005-0000-0000-0000994B0000}"/>
    <cellStyle name="Normal 2 2 2 2 2 2 9 2 3 2 2 2 2" xfId="19367" xr:uid="{00000000-0005-0000-0000-00009A4B0000}"/>
    <cellStyle name="Normal 2 2 2 2 2 2 9 2 3 2 2 2 2 2" xfId="19368" xr:uid="{00000000-0005-0000-0000-00009B4B0000}"/>
    <cellStyle name="Normal 2 2 2 2 2 2 9 2 3 2 2 2 3" xfId="19369" xr:uid="{00000000-0005-0000-0000-00009C4B0000}"/>
    <cellStyle name="Normal 2 2 2 2 2 2 9 2 3 2 2 3" xfId="19370" xr:uid="{00000000-0005-0000-0000-00009D4B0000}"/>
    <cellStyle name="Normal 2 2 2 2 2 2 9 2 3 2 2 3 2" xfId="19371" xr:uid="{00000000-0005-0000-0000-00009E4B0000}"/>
    <cellStyle name="Normal 2 2 2 2 2 2 9 2 3 2 2 4" xfId="19372" xr:uid="{00000000-0005-0000-0000-00009F4B0000}"/>
    <cellStyle name="Normal 2 2 2 2 2 2 9 2 3 2 3" xfId="19373" xr:uid="{00000000-0005-0000-0000-0000A04B0000}"/>
    <cellStyle name="Normal 2 2 2 2 2 2 9 2 3 2 3 2" xfId="19374" xr:uid="{00000000-0005-0000-0000-0000A14B0000}"/>
    <cellStyle name="Normal 2 2 2 2 2 2 9 2 3 2 3 2 2" xfId="19375" xr:uid="{00000000-0005-0000-0000-0000A24B0000}"/>
    <cellStyle name="Normal 2 2 2 2 2 2 9 2 3 2 3 3" xfId="19376" xr:uid="{00000000-0005-0000-0000-0000A34B0000}"/>
    <cellStyle name="Normal 2 2 2 2 2 2 9 2 3 2 4" xfId="19377" xr:uid="{00000000-0005-0000-0000-0000A44B0000}"/>
    <cellStyle name="Normal 2 2 2 2 2 2 9 2 3 2 4 2" xfId="19378" xr:uid="{00000000-0005-0000-0000-0000A54B0000}"/>
    <cellStyle name="Normal 2 2 2 2 2 2 9 2 3 2 5" xfId="19379" xr:uid="{00000000-0005-0000-0000-0000A64B0000}"/>
    <cellStyle name="Normal 2 2 2 2 2 2 9 2 3 3" xfId="19380" xr:uid="{00000000-0005-0000-0000-0000A74B0000}"/>
    <cellStyle name="Normal 2 2 2 2 2 2 9 2 3 3 2" xfId="19381" xr:uid="{00000000-0005-0000-0000-0000A84B0000}"/>
    <cellStyle name="Normal 2 2 2 2 2 2 9 2 3 3 2 2" xfId="19382" xr:uid="{00000000-0005-0000-0000-0000A94B0000}"/>
    <cellStyle name="Normal 2 2 2 2 2 2 9 2 3 3 2 2 2" xfId="19383" xr:uid="{00000000-0005-0000-0000-0000AA4B0000}"/>
    <cellStyle name="Normal 2 2 2 2 2 2 9 2 3 3 2 3" xfId="19384" xr:uid="{00000000-0005-0000-0000-0000AB4B0000}"/>
    <cellStyle name="Normal 2 2 2 2 2 2 9 2 3 3 3" xfId="19385" xr:uid="{00000000-0005-0000-0000-0000AC4B0000}"/>
    <cellStyle name="Normal 2 2 2 2 2 2 9 2 3 3 3 2" xfId="19386" xr:uid="{00000000-0005-0000-0000-0000AD4B0000}"/>
    <cellStyle name="Normal 2 2 2 2 2 2 9 2 3 3 4" xfId="19387" xr:uid="{00000000-0005-0000-0000-0000AE4B0000}"/>
    <cellStyle name="Normal 2 2 2 2 2 2 9 2 3 4" xfId="19388" xr:uid="{00000000-0005-0000-0000-0000AF4B0000}"/>
    <cellStyle name="Normal 2 2 2 2 2 2 9 2 3 4 2" xfId="19389" xr:uid="{00000000-0005-0000-0000-0000B04B0000}"/>
    <cellStyle name="Normal 2 2 2 2 2 2 9 2 3 4 2 2" xfId="19390" xr:uid="{00000000-0005-0000-0000-0000B14B0000}"/>
    <cellStyle name="Normal 2 2 2 2 2 2 9 2 3 4 3" xfId="19391" xr:uid="{00000000-0005-0000-0000-0000B24B0000}"/>
    <cellStyle name="Normal 2 2 2 2 2 2 9 2 3 5" xfId="19392" xr:uid="{00000000-0005-0000-0000-0000B34B0000}"/>
    <cellStyle name="Normal 2 2 2 2 2 2 9 2 3 5 2" xfId="19393" xr:uid="{00000000-0005-0000-0000-0000B44B0000}"/>
    <cellStyle name="Normal 2 2 2 2 2 2 9 2 3 6" xfId="19394" xr:uid="{00000000-0005-0000-0000-0000B54B0000}"/>
    <cellStyle name="Normal 2 2 2 2 2 2 9 2 4" xfId="19395" xr:uid="{00000000-0005-0000-0000-0000B64B0000}"/>
    <cellStyle name="Normal 2 2 2 2 2 2 9 2 4 2" xfId="19396" xr:uid="{00000000-0005-0000-0000-0000B74B0000}"/>
    <cellStyle name="Normal 2 2 2 2 2 2 9 2 4 2 2" xfId="19397" xr:uid="{00000000-0005-0000-0000-0000B84B0000}"/>
    <cellStyle name="Normal 2 2 2 2 2 2 9 2 4 2 2 2" xfId="19398" xr:uid="{00000000-0005-0000-0000-0000B94B0000}"/>
    <cellStyle name="Normal 2 2 2 2 2 2 9 2 4 2 2 2 2" xfId="19399" xr:uid="{00000000-0005-0000-0000-0000BA4B0000}"/>
    <cellStyle name="Normal 2 2 2 2 2 2 9 2 4 2 2 3" xfId="19400" xr:uid="{00000000-0005-0000-0000-0000BB4B0000}"/>
    <cellStyle name="Normal 2 2 2 2 2 2 9 2 4 2 3" xfId="19401" xr:uid="{00000000-0005-0000-0000-0000BC4B0000}"/>
    <cellStyle name="Normal 2 2 2 2 2 2 9 2 4 2 3 2" xfId="19402" xr:uid="{00000000-0005-0000-0000-0000BD4B0000}"/>
    <cellStyle name="Normal 2 2 2 2 2 2 9 2 4 2 4" xfId="19403" xr:uid="{00000000-0005-0000-0000-0000BE4B0000}"/>
    <cellStyle name="Normal 2 2 2 2 2 2 9 2 4 3" xfId="19404" xr:uid="{00000000-0005-0000-0000-0000BF4B0000}"/>
    <cellStyle name="Normal 2 2 2 2 2 2 9 2 4 3 2" xfId="19405" xr:uid="{00000000-0005-0000-0000-0000C04B0000}"/>
    <cellStyle name="Normal 2 2 2 2 2 2 9 2 4 3 2 2" xfId="19406" xr:uid="{00000000-0005-0000-0000-0000C14B0000}"/>
    <cellStyle name="Normal 2 2 2 2 2 2 9 2 4 3 3" xfId="19407" xr:uid="{00000000-0005-0000-0000-0000C24B0000}"/>
    <cellStyle name="Normal 2 2 2 2 2 2 9 2 4 4" xfId="19408" xr:uid="{00000000-0005-0000-0000-0000C34B0000}"/>
    <cellStyle name="Normal 2 2 2 2 2 2 9 2 4 4 2" xfId="19409" xr:uid="{00000000-0005-0000-0000-0000C44B0000}"/>
    <cellStyle name="Normal 2 2 2 2 2 2 9 2 4 5" xfId="19410" xr:uid="{00000000-0005-0000-0000-0000C54B0000}"/>
    <cellStyle name="Normal 2 2 2 2 2 2 9 2 5" xfId="19411" xr:uid="{00000000-0005-0000-0000-0000C64B0000}"/>
    <cellStyle name="Normal 2 2 2 2 2 2 9 2 5 2" xfId="19412" xr:uid="{00000000-0005-0000-0000-0000C74B0000}"/>
    <cellStyle name="Normal 2 2 2 2 2 2 9 2 5 2 2" xfId="19413" xr:uid="{00000000-0005-0000-0000-0000C84B0000}"/>
    <cellStyle name="Normal 2 2 2 2 2 2 9 2 5 2 2 2" xfId="19414" xr:uid="{00000000-0005-0000-0000-0000C94B0000}"/>
    <cellStyle name="Normal 2 2 2 2 2 2 9 2 5 2 3" xfId="19415" xr:uid="{00000000-0005-0000-0000-0000CA4B0000}"/>
    <cellStyle name="Normal 2 2 2 2 2 2 9 2 5 3" xfId="19416" xr:uid="{00000000-0005-0000-0000-0000CB4B0000}"/>
    <cellStyle name="Normal 2 2 2 2 2 2 9 2 5 3 2" xfId="19417" xr:uid="{00000000-0005-0000-0000-0000CC4B0000}"/>
    <cellStyle name="Normal 2 2 2 2 2 2 9 2 5 4" xfId="19418" xr:uid="{00000000-0005-0000-0000-0000CD4B0000}"/>
    <cellStyle name="Normal 2 2 2 2 2 2 9 2 6" xfId="19419" xr:uid="{00000000-0005-0000-0000-0000CE4B0000}"/>
    <cellStyle name="Normal 2 2 2 2 2 2 9 2 6 2" xfId="19420" xr:uid="{00000000-0005-0000-0000-0000CF4B0000}"/>
    <cellStyle name="Normal 2 2 2 2 2 2 9 2 6 2 2" xfId="19421" xr:uid="{00000000-0005-0000-0000-0000D04B0000}"/>
    <cellStyle name="Normal 2 2 2 2 2 2 9 2 6 3" xfId="19422" xr:uid="{00000000-0005-0000-0000-0000D14B0000}"/>
    <cellStyle name="Normal 2 2 2 2 2 2 9 2 7" xfId="19423" xr:uid="{00000000-0005-0000-0000-0000D24B0000}"/>
    <cellStyle name="Normal 2 2 2 2 2 2 9 2 7 2" xfId="19424" xr:uid="{00000000-0005-0000-0000-0000D34B0000}"/>
    <cellStyle name="Normal 2 2 2 2 2 2 9 2 8" xfId="19425" xr:uid="{00000000-0005-0000-0000-0000D44B0000}"/>
    <cellStyle name="Normal 2 2 2 2 2 2 9 3" xfId="19426" xr:uid="{00000000-0005-0000-0000-0000D54B0000}"/>
    <cellStyle name="Normal 2 2 2 2 2 2 9 3 2" xfId="19427" xr:uid="{00000000-0005-0000-0000-0000D64B0000}"/>
    <cellStyle name="Normal 2 2 2 2 2 2 9 3 2 2" xfId="19428" xr:uid="{00000000-0005-0000-0000-0000D74B0000}"/>
    <cellStyle name="Normal 2 2 2 2 2 2 9 3 2 2 2" xfId="19429" xr:uid="{00000000-0005-0000-0000-0000D84B0000}"/>
    <cellStyle name="Normal 2 2 2 2 2 2 9 3 2 2 2 2" xfId="19430" xr:uid="{00000000-0005-0000-0000-0000D94B0000}"/>
    <cellStyle name="Normal 2 2 2 2 2 2 9 3 2 2 2 2 2" xfId="19431" xr:uid="{00000000-0005-0000-0000-0000DA4B0000}"/>
    <cellStyle name="Normal 2 2 2 2 2 2 9 3 2 2 2 2 2 2" xfId="19432" xr:uid="{00000000-0005-0000-0000-0000DB4B0000}"/>
    <cellStyle name="Normal 2 2 2 2 2 2 9 3 2 2 2 2 3" xfId="19433" xr:uid="{00000000-0005-0000-0000-0000DC4B0000}"/>
    <cellStyle name="Normal 2 2 2 2 2 2 9 3 2 2 2 3" xfId="19434" xr:uid="{00000000-0005-0000-0000-0000DD4B0000}"/>
    <cellStyle name="Normal 2 2 2 2 2 2 9 3 2 2 2 3 2" xfId="19435" xr:uid="{00000000-0005-0000-0000-0000DE4B0000}"/>
    <cellStyle name="Normal 2 2 2 2 2 2 9 3 2 2 2 4" xfId="19436" xr:uid="{00000000-0005-0000-0000-0000DF4B0000}"/>
    <cellStyle name="Normal 2 2 2 2 2 2 9 3 2 2 3" xfId="19437" xr:uid="{00000000-0005-0000-0000-0000E04B0000}"/>
    <cellStyle name="Normal 2 2 2 2 2 2 9 3 2 2 3 2" xfId="19438" xr:uid="{00000000-0005-0000-0000-0000E14B0000}"/>
    <cellStyle name="Normal 2 2 2 2 2 2 9 3 2 2 3 2 2" xfId="19439" xr:uid="{00000000-0005-0000-0000-0000E24B0000}"/>
    <cellStyle name="Normal 2 2 2 2 2 2 9 3 2 2 3 3" xfId="19440" xr:uid="{00000000-0005-0000-0000-0000E34B0000}"/>
    <cellStyle name="Normal 2 2 2 2 2 2 9 3 2 2 4" xfId="19441" xr:uid="{00000000-0005-0000-0000-0000E44B0000}"/>
    <cellStyle name="Normal 2 2 2 2 2 2 9 3 2 2 4 2" xfId="19442" xr:uid="{00000000-0005-0000-0000-0000E54B0000}"/>
    <cellStyle name="Normal 2 2 2 2 2 2 9 3 2 2 5" xfId="19443" xr:uid="{00000000-0005-0000-0000-0000E64B0000}"/>
    <cellStyle name="Normal 2 2 2 2 2 2 9 3 2 3" xfId="19444" xr:uid="{00000000-0005-0000-0000-0000E74B0000}"/>
    <cellStyle name="Normal 2 2 2 2 2 2 9 3 2 3 2" xfId="19445" xr:uid="{00000000-0005-0000-0000-0000E84B0000}"/>
    <cellStyle name="Normal 2 2 2 2 2 2 9 3 2 3 2 2" xfId="19446" xr:uid="{00000000-0005-0000-0000-0000E94B0000}"/>
    <cellStyle name="Normal 2 2 2 2 2 2 9 3 2 3 2 2 2" xfId="19447" xr:uid="{00000000-0005-0000-0000-0000EA4B0000}"/>
    <cellStyle name="Normal 2 2 2 2 2 2 9 3 2 3 2 3" xfId="19448" xr:uid="{00000000-0005-0000-0000-0000EB4B0000}"/>
    <cellStyle name="Normal 2 2 2 2 2 2 9 3 2 3 3" xfId="19449" xr:uid="{00000000-0005-0000-0000-0000EC4B0000}"/>
    <cellStyle name="Normal 2 2 2 2 2 2 9 3 2 3 3 2" xfId="19450" xr:uid="{00000000-0005-0000-0000-0000ED4B0000}"/>
    <cellStyle name="Normal 2 2 2 2 2 2 9 3 2 3 4" xfId="19451" xr:uid="{00000000-0005-0000-0000-0000EE4B0000}"/>
    <cellStyle name="Normal 2 2 2 2 2 2 9 3 2 4" xfId="19452" xr:uid="{00000000-0005-0000-0000-0000EF4B0000}"/>
    <cellStyle name="Normal 2 2 2 2 2 2 9 3 2 4 2" xfId="19453" xr:uid="{00000000-0005-0000-0000-0000F04B0000}"/>
    <cellStyle name="Normal 2 2 2 2 2 2 9 3 2 4 2 2" xfId="19454" xr:uid="{00000000-0005-0000-0000-0000F14B0000}"/>
    <cellStyle name="Normal 2 2 2 2 2 2 9 3 2 4 3" xfId="19455" xr:uid="{00000000-0005-0000-0000-0000F24B0000}"/>
    <cellStyle name="Normal 2 2 2 2 2 2 9 3 2 5" xfId="19456" xr:uid="{00000000-0005-0000-0000-0000F34B0000}"/>
    <cellStyle name="Normal 2 2 2 2 2 2 9 3 2 5 2" xfId="19457" xr:uid="{00000000-0005-0000-0000-0000F44B0000}"/>
    <cellStyle name="Normal 2 2 2 2 2 2 9 3 2 6" xfId="19458" xr:uid="{00000000-0005-0000-0000-0000F54B0000}"/>
    <cellStyle name="Normal 2 2 2 2 2 2 9 3 3" xfId="19459" xr:uid="{00000000-0005-0000-0000-0000F64B0000}"/>
    <cellStyle name="Normal 2 2 2 2 2 2 9 3 3 2" xfId="19460" xr:uid="{00000000-0005-0000-0000-0000F74B0000}"/>
    <cellStyle name="Normal 2 2 2 2 2 2 9 3 3 2 2" xfId="19461" xr:uid="{00000000-0005-0000-0000-0000F84B0000}"/>
    <cellStyle name="Normal 2 2 2 2 2 2 9 3 3 2 2 2" xfId="19462" xr:uid="{00000000-0005-0000-0000-0000F94B0000}"/>
    <cellStyle name="Normal 2 2 2 2 2 2 9 3 3 2 2 2 2" xfId="19463" xr:uid="{00000000-0005-0000-0000-0000FA4B0000}"/>
    <cellStyle name="Normal 2 2 2 2 2 2 9 3 3 2 2 3" xfId="19464" xr:uid="{00000000-0005-0000-0000-0000FB4B0000}"/>
    <cellStyle name="Normal 2 2 2 2 2 2 9 3 3 2 3" xfId="19465" xr:uid="{00000000-0005-0000-0000-0000FC4B0000}"/>
    <cellStyle name="Normal 2 2 2 2 2 2 9 3 3 2 3 2" xfId="19466" xr:uid="{00000000-0005-0000-0000-0000FD4B0000}"/>
    <cellStyle name="Normal 2 2 2 2 2 2 9 3 3 2 4" xfId="19467" xr:uid="{00000000-0005-0000-0000-0000FE4B0000}"/>
    <cellStyle name="Normal 2 2 2 2 2 2 9 3 3 3" xfId="19468" xr:uid="{00000000-0005-0000-0000-0000FF4B0000}"/>
    <cellStyle name="Normal 2 2 2 2 2 2 9 3 3 3 2" xfId="19469" xr:uid="{00000000-0005-0000-0000-0000004C0000}"/>
    <cellStyle name="Normal 2 2 2 2 2 2 9 3 3 3 2 2" xfId="19470" xr:uid="{00000000-0005-0000-0000-0000014C0000}"/>
    <cellStyle name="Normal 2 2 2 2 2 2 9 3 3 3 3" xfId="19471" xr:uid="{00000000-0005-0000-0000-0000024C0000}"/>
    <cellStyle name="Normal 2 2 2 2 2 2 9 3 3 4" xfId="19472" xr:uid="{00000000-0005-0000-0000-0000034C0000}"/>
    <cellStyle name="Normal 2 2 2 2 2 2 9 3 3 4 2" xfId="19473" xr:uid="{00000000-0005-0000-0000-0000044C0000}"/>
    <cellStyle name="Normal 2 2 2 2 2 2 9 3 3 5" xfId="19474" xr:uid="{00000000-0005-0000-0000-0000054C0000}"/>
    <cellStyle name="Normal 2 2 2 2 2 2 9 3 4" xfId="19475" xr:uid="{00000000-0005-0000-0000-0000064C0000}"/>
    <cellStyle name="Normal 2 2 2 2 2 2 9 3 4 2" xfId="19476" xr:uid="{00000000-0005-0000-0000-0000074C0000}"/>
    <cellStyle name="Normal 2 2 2 2 2 2 9 3 4 2 2" xfId="19477" xr:uid="{00000000-0005-0000-0000-0000084C0000}"/>
    <cellStyle name="Normal 2 2 2 2 2 2 9 3 4 2 2 2" xfId="19478" xr:uid="{00000000-0005-0000-0000-0000094C0000}"/>
    <cellStyle name="Normal 2 2 2 2 2 2 9 3 4 2 3" xfId="19479" xr:uid="{00000000-0005-0000-0000-00000A4C0000}"/>
    <cellStyle name="Normal 2 2 2 2 2 2 9 3 4 3" xfId="19480" xr:uid="{00000000-0005-0000-0000-00000B4C0000}"/>
    <cellStyle name="Normal 2 2 2 2 2 2 9 3 4 3 2" xfId="19481" xr:uid="{00000000-0005-0000-0000-00000C4C0000}"/>
    <cellStyle name="Normal 2 2 2 2 2 2 9 3 4 4" xfId="19482" xr:uid="{00000000-0005-0000-0000-00000D4C0000}"/>
    <cellStyle name="Normal 2 2 2 2 2 2 9 3 5" xfId="19483" xr:uid="{00000000-0005-0000-0000-00000E4C0000}"/>
    <cellStyle name="Normal 2 2 2 2 2 2 9 3 5 2" xfId="19484" xr:uid="{00000000-0005-0000-0000-00000F4C0000}"/>
    <cellStyle name="Normal 2 2 2 2 2 2 9 3 5 2 2" xfId="19485" xr:uid="{00000000-0005-0000-0000-0000104C0000}"/>
    <cellStyle name="Normal 2 2 2 2 2 2 9 3 5 3" xfId="19486" xr:uid="{00000000-0005-0000-0000-0000114C0000}"/>
    <cellStyle name="Normal 2 2 2 2 2 2 9 3 6" xfId="19487" xr:uid="{00000000-0005-0000-0000-0000124C0000}"/>
    <cellStyle name="Normal 2 2 2 2 2 2 9 3 6 2" xfId="19488" xr:uid="{00000000-0005-0000-0000-0000134C0000}"/>
    <cellStyle name="Normal 2 2 2 2 2 2 9 3 7" xfId="19489" xr:uid="{00000000-0005-0000-0000-0000144C0000}"/>
    <cellStyle name="Normal 2 2 2 2 2 2 9 4" xfId="19490" xr:uid="{00000000-0005-0000-0000-0000154C0000}"/>
    <cellStyle name="Normal 2 2 2 2 2 2 9 4 2" xfId="19491" xr:uid="{00000000-0005-0000-0000-0000164C0000}"/>
    <cellStyle name="Normal 2 2 2 2 2 2 9 4 2 2" xfId="19492" xr:uid="{00000000-0005-0000-0000-0000174C0000}"/>
    <cellStyle name="Normal 2 2 2 2 2 2 9 4 2 2 2" xfId="19493" xr:uid="{00000000-0005-0000-0000-0000184C0000}"/>
    <cellStyle name="Normal 2 2 2 2 2 2 9 4 2 2 2 2" xfId="19494" xr:uid="{00000000-0005-0000-0000-0000194C0000}"/>
    <cellStyle name="Normal 2 2 2 2 2 2 9 4 2 2 2 2 2" xfId="19495" xr:uid="{00000000-0005-0000-0000-00001A4C0000}"/>
    <cellStyle name="Normal 2 2 2 2 2 2 9 4 2 2 2 3" xfId="19496" xr:uid="{00000000-0005-0000-0000-00001B4C0000}"/>
    <cellStyle name="Normal 2 2 2 2 2 2 9 4 2 2 3" xfId="19497" xr:uid="{00000000-0005-0000-0000-00001C4C0000}"/>
    <cellStyle name="Normal 2 2 2 2 2 2 9 4 2 2 3 2" xfId="19498" xr:uid="{00000000-0005-0000-0000-00001D4C0000}"/>
    <cellStyle name="Normal 2 2 2 2 2 2 9 4 2 2 4" xfId="19499" xr:uid="{00000000-0005-0000-0000-00001E4C0000}"/>
    <cellStyle name="Normal 2 2 2 2 2 2 9 4 2 3" xfId="19500" xr:uid="{00000000-0005-0000-0000-00001F4C0000}"/>
    <cellStyle name="Normal 2 2 2 2 2 2 9 4 2 3 2" xfId="19501" xr:uid="{00000000-0005-0000-0000-0000204C0000}"/>
    <cellStyle name="Normal 2 2 2 2 2 2 9 4 2 3 2 2" xfId="19502" xr:uid="{00000000-0005-0000-0000-0000214C0000}"/>
    <cellStyle name="Normal 2 2 2 2 2 2 9 4 2 3 3" xfId="19503" xr:uid="{00000000-0005-0000-0000-0000224C0000}"/>
    <cellStyle name="Normal 2 2 2 2 2 2 9 4 2 4" xfId="19504" xr:uid="{00000000-0005-0000-0000-0000234C0000}"/>
    <cellStyle name="Normal 2 2 2 2 2 2 9 4 2 4 2" xfId="19505" xr:uid="{00000000-0005-0000-0000-0000244C0000}"/>
    <cellStyle name="Normal 2 2 2 2 2 2 9 4 2 5" xfId="19506" xr:uid="{00000000-0005-0000-0000-0000254C0000}"/>
    <cellStyle name="Normal 2 2 2 2 2 2 9 4 3" xfId="19507" xr:uid="{00000000-0005-0000-0000-0000264C0000}"/>
    <cellStyle name="Normal 2 2 2 2 2 2 9 4 3 2" xfId="19508" xr:uid="{00000000-0005-0000-0000-0000274C0000}"/>
    <cellStyle name="Normal 2 2 2 2 2 2 9 4 3 2 2" xfId="19509" xr:uid="{00000000-0005-0000-0000-0000284C0000}"/>
    <cellStyle name="Normal 2 2 2 2 2 2 9 4 3 2 2 2" xfId="19510" xr:uid="{00000000-0005-0000-0000-0000294C0000}"/>
    <cellStyle name="Normal 2 2 2 2 2 2 9 4 3 2 3" xfId="19511" xr:uid="{00000000-0005-0000-0000-00002A4C0000}"/>
    <cellStyle name="Normal 2 2 2 2 2 2 9 4 3 3" xfId="19512" xr:uid="{00000000-0005-0000-0000-00002B4C0000}"/>
    <cellStyle name="Normal 2 2 2 2 2 2 9 4 3 3 2" xfId="19513" xr:uid="{00000000-0005-0000-0000-00002C4C0000}"/>
    <cellStyle name="Normal 2 2 2 2 2 2 9 4 3 4" xfId="19514" xr:uid="{00000000-0005-0000-0000-00002D4C0000}"/>
    <cellStyle name="Normal 2 2 2 2 2 2 9 4 4" xfId="19515" xr:uid="{00000000-0005-0000-0000-00002E4C0000}"/>
    <cellStyle name="Normal 2 2 2 2 2 2 9 4 4 2" xfId="19516" xr:uid="{00000000-0005-0000-0000-00002F4C0000}"/>
    <cellStyle name="Normal 2 2 2 2 2 2 9 4 4 2 2" xfId="19517" xr:uid="{00000000-0005-0000-0000-0000304C0000}"/>
    <cellStyle name="Normal 2 2 2 2 2 2 9 4 4 3" xfId="19518" xr:uid="{00000000-0005-0000-0000-0000314C0000}"/>
    <cellStyle name="Normal 2 2 2 2 2 2 9 4 5" xfId="19519" xr:uid="{00000000-0005-0000-0000-0000324C0000}"/>
    <cellStyle name="Normal 2 2 2 2 2 2 9 4 5 2" xfId="19520" xr:uid="{00000000-0005-0000-0000-0000334C0000}"/>
    <cellStyle name="Normal 2 2 2 2 2 2 9 4 6" xfId="19521" xr:uid="{00000000-0005-0000-0000-0000344C0000}"/>
    <cellStyle name="Normal 2 2 2 2 2 2 9 5" xfId="19522" xr:uid="{00000000-0005-0000-0000-0000354C0000}"/>
    <cellStyle name="Normal 2 2 2 2 2 2 9 5 2" xfId="19523" xr:uid="{00000000-0005-0000-0000-0000364C0000}"/>
    <cellStyle name="Normal 2 2 2 2 2 2 9 5 2 2" xfId="19524" xr:uid="{00000000-0005-0000-0000-0000374C0000}"/>
    <cellStyle name="Normal 2 2 2 2 2 2 9 5 2 2 2" xfId="19525" xr:uid="{00000000-0005-0000-0000-0000384C0000}"/>
    <cellStyle name="Normal 2 2 2 2 2 2 9 5 2 2 2 2" xfId="19526" xr:uid="{00000000-0005-0000-0000-0000394C0000}"/>
    <cellStyle name="Normal 2 2 2 2 2 2 9 5 2 2 3" xfId="19527" xr:uid="{00000000-0005-0000-0000-00003A4C0000}"/>
    <cellStyle name="Normal 2 2 2 2 2 2 9 5 2 3" xfId="19528" xr:uid="{00000000-0005-0000-0000-00003B4C0000}"/>
    <cellStyle name="Normal 2 2 2 2 2 2 9 5 2 3 2" xfId="19529" xr:uid="{00000000-0005-0000-0000-00003C4C0000}"/>
    <cellStyle name="Normal 2 2 2 2 2 2 9 5 2 4" xfId="19530" xr:uid="{00000000-0005-0000-0000-00003D4C0000}"/>
    <cellStyle name="Normal 2 2 2 2 2 2 9 5 3" xfId="19531" xr:uid="{00000000-0005-0000-0000-00003E4C0000}"/>
    <cellStyle name="Normal 2 2 2 2 2 2 9 5 3 2" xfId="19532" xr:uid="{00000000-0005-0000-0000-00003F4C0000}"/>
    <cellStyle name="Normal 2 2 2 2 2 2 9 5 3 2 2" xfId="19533" xr:uid="{00000000-0005-0000-0000-0000404C0000}"/>
    <cellStyle name="Normal 2 2 2 2 2 2 9 5 3 3" xfId="19534" xr:uid="{00000000-0005-0000-0000-0000414C0000}"/>
    <cellStyle name="Normal 2 2 2 2 2 2 9 5 4" xfId="19535" xr:uid="{00000000-0005-0000-0000-0000424C0000}"/>
    <cellStyle name="Normal 2 2 2 2 2 2 9 5 4 2" xfId="19536" xr:uid="{00000000-0005-0000-0000-0000434C0000}"/>
    <cellStyle name="Normal 2 2 2 2 2 2 9 5 5" xfId="19537" xr:uid="{00000000-0005-0000-0000-0000444C0000}"/>
    <cellStyle name="Normal 2 2 2 2 2 2 9 6" xfId="19538" xr:uid="{00000000-0005-0000-0000-0000454C0000}"/>
    <cellStyle name="Normal 2 2 2 2 2 2 9 6 2" xfId="19539" xr:uid="{00000000-0005-0000-0000-0000464C0000}"/>
    <cellStyle name="Normal 2 2 2 2 2 2 9 6 2 2" xfId="19540" xr:uid="{00000000-0005-0000-0000-0000474C0000}"/>
    <cellStyle name="Normal 2 2 2 2 2 2 9 6 2 2 2" xfId="19541" xr:uid="{00000000-0005-0000-0000-0000484C0000}"/>
    <cellStyle name="Normal 2 2 2 2 2 2 9 6 2 3" xfId="19542" xr:uid="{00000000-0005-0000-0000-0000494C0000}"/>
    <cellStyle name="Normal 2 2 2 2 2 2 9 6 3" xfId="19543" xr:uid="{00000000-0005-0000-0000-00004A4C0000}"/>
    <cellStyle name="Normal 2 2 2 2 2 2 9 6 3 2" xfId="19544" xr:uid="{00000000-0005-0000-0000-00004B4C0000}"/>
    <cellStyle name="Normal 2 2 2 2 2 2 9 6 4" xfId="19545" xr:uid="{00000000-0005-0000-0000-00004C4C0000}"/>
    <cellStyle name="Normal 2 2 2 2 2 2 9 7" xfId="19546" xr:uid="{00000000-0005-0000-0000-00004D4C0000}"/>
    <cellStyle name="Normal 2 2 2 2 2 2 9 7 2" xfId="19547" xr:uid="{00000000-0005-0000-0000-00004E4C0000}"/>
    <cellStyle name="Normal 2 2 2 2 2 2 9 7 2 2" xfId="19548" xr:uid="{00000000-0005-0000-0000-00004F4C0000}"/>
    <cellStyle name="Normal 2 2 2 2 2 2 9 7 3" xfId="19549" xr:uid="{00000000-0005-0000-0000-0000504C0000}"/>
    <cellStyle name="Normal 2 2 2 2 2 2 9 8" xfId="19550" xr:uid="{00000000-0005-0000-0000-0000514C0000}"/>
    <cellStyle name="Normal 2 2 2 2 2 2 9 8 2" xfId="19551" xr:uid="{00000000-0005-0000-0000-0000524C0000}"/>
    <cellStyle name="Normal 2 2 2 2 2 2 9 9" xfId="19552" xr:uid="{00000000-0005-0000-0000-0000534C0000}"/>
    <cellStyle name="Normal 2 2 2 2 2 3" xfId="19553" xr:uid="{00000000-0005-0000-0000-0000544C0000}"/>
    <cellStyle name="Normal 2 2 2 2 2 3 10" xfId="19554" xr:uid="{00000000-0005-0000-0000-0000554C0000}"/>
    <cellStyle name="Normal 2 2 2 2 2 3 10 2" xfId="19555" xr:uid="{00000000-0005-0000-0000-0000564C0000}"/>
    <cellStyle name="Normal 2 2 2 2 2 3 10 2 2" xfId="19556" xr:uid="{00000000-0005-0000-0000-0000574C0000}"/>
    <cellStyle name="Normal 2 2 2 2 2 3 10 3" xfId="19557" xr:uid="{00000000-0005-0000-0000-0000584C0000}"/>
    <cellStyle name="Normal 2 2 2 2 2 3 11" xfId="19558" xr:uid="{00000000-0005-0000-0000-0000594C0000}"/>
    <cellStyle name="Normal 2 2 2 2 2 3 11 2" xfId="19559" xr:uid="{00000000-0005-0000-0000-00005A4C0000}"/>
    <cellStyle name="Normal 2 2 2 2 2 3 12" xfId="19560" xr:uid="{00000000-0005-0000-0000-00005B4C0000}"/>
    <cellStyle name="Normal 2 2 2 2 2 3 2" xfId="19561" xr:uid="{00000000-0005-0000-0000-00005C4C0000}"/>
    <cellStyle name="Normal 2 2 2 2 2 3 2 2" xfId="19562" xr:uid="{00000000-0005-0000-0000-00005D4C0000}"/>
    <cellStyle name="Normal 2 2 2 2 2 3 2 2 2" xfId="19563" xr:uid="{00000000-0005-0000-0000-00005E4C0000}"/>
    <cellStyle name="Normal 2 2 2 2 2 3 2 2 2 2" xfId="19564" xr:uid="{00000000-0005-0000-0000-00005F4C0000}"/>
    <cellStyle name="Normal 2 2 2 2 2 3 2 2 2 2 2" xfId="19565" xr:uid="{00000000-0005-0000-0000-0000604C0000}"/>
    <cellStyle name="Normal 2 2 2 2 2 3 2 2 2 2 2 2" xfId="19566" xr:uid="{00000000-0005-0000-0000-0000614C0000}"/>
    <cellStyle name="Normal 2 2 2 2 2 3 2 2 2 2 2 2 2" xfId="19567" xr:uid="{00000000-0005-0000-0000-0000624C0000}"/>
    <cellStyle name="Normal 2 2 2 2 2 3 2 2 2 2 2 2 2 2" xfId="19568" xr:uid="{00000000-0005-0000-0000-0000634C0000}"/>
    <cellStyle name="Normal 2 2 2 2 2 3 2 2 2 2 2 2 2 2 2" xfId="19569" xr:uid="{00000000-0005-0000-0000-0000644C0000}"/>
    <cellStyle name="Normal 2 2 2 2 2 3 2 2 2 2 2 2 2 3" xfId="19570" xr:uid="{00000000-0005-0000-0000-0000654C0000}"/>
    <cellStyle name="Normal 2 2 2 2 2 3 2 2 2 2 2 2 3" xfId="19571" xr:uid="{00000000-0005-0000-0000-0000664C0000}"/>
    <cellStyle name="Normal 2 2 2 2 2 3 2 2 2 2 2 2 3 2" xfId="19572" xr:uid="{00000000-0005-0000-0000-0000674C0000}"/>
    <cellStyle name="Normal 2 2 2 2 2 3 2 2 2 2 2 2 4" xfId="19573" xr:uid="{00000000-0005-0000-0000-0000684C0000}"/>
    <cellStyle name="Normal 2 2 2 2 2 3 2 2 2 2 2 3" xfId="19574" xr:uid="{00000000-0005-0000-0000-0000694C0000}"/>
    <cellStyle name="Normal 2 2 2 2 2 3 2 2 2 2 2 3 2" xfId="19575" xr:uid="{00000000-0005-0000-0000-00006A4C0000}"/>
    <cellStyle name="Normal 2 2 2 2 2 3 2 2 2 2 2 3 2 2" xfId="19576" xr:uid="{00000000-0005-0000-0000-00006B4C0000}"/>
    <cellStyle name="Normal 2 2 2 2 2 3 2 2 2 2 2 3 3" xfId="19577" xr:uid="{00000000-0005-0000-0000-00006C4C0000}"/>
    <cellStyle name="Normal 2 2 2 2 2 3 2 2 2 2 2 4" xfId="19578" xr:uid="{00000000-0005-0000-0000-00006D4C0000}"/>
    <cellStyle name="Normal 2 2 2 2 2 3 2 2 2 2 2 4 2" xfId="19579" xr:uid="{00000000-0005-0000-0000-00006E4C0000}"/>
    <cellStyle name="Normal 2 2 2 2 2 3 2 2 2 2 2 5" xfId="19580" xr:uid="{00000000-0005-0000-0000-00006F4C0000}"/>
    <cellStyle name="Normal 2 2 2 2 2 3 2 2 2 2 3" xfId="19581" xr:uid="{00000000-0005-0000-0000-0000704C0000}"/>
    <cellStyle name="Normal 2 2 2 2 2 3 2 2 2 2 3 2" xfId="19582" xr:uid="{00000000-0005-0000-0000-0000714C0000}"/>
    <cellStyle name="Normal 2 2 2 2 2 3 2 2 2 2 3 2 2" xfId="19583" xr:uid="{00000000-0005-0000-0000-0000724C0000}"/>
    <cellStyle name="Normal 2 2 2 2 2 3 2 2 2 2 3 2 2 2" xfId="19584" xr:uid="{00000000-0005-0000-0000-0000734C0000}"/>
    <cellStyle name="Normal 2 2 2 2 2 3 2 2 2 2 3 2 3" xfId="19585" xr:uid="{00000000-0005-0000-0000-0000744C0000}"/>
    <cellStyle name="Normal 2 2 2 2 2 3 2 2 2 2 3 3" xfId="19586" xr:uid="{00000000-0005-0000-0000-0000754C0000}"/>
    <cellStyle name="Normal 2 2 2 2 2 3 2 2 2 2 3 3 2" xfId="19587" xr:uid="{00000000-0005-0000-0000-0000764C0000}"/>
    <cellStyle name="Normal 2 2 2 2 2 3 2 2 2 2 3 4" xfId="19588" xr:uid="{00000000-0005-0000-0000-0000774C0000}"/>
    <cellStyle name="Normal 2 2 2 2 2 3 2 2 2 2 4" xfId="19589" xr:uid="{00000000-0005-0000-0000-0000784C0000}"/>
    <cellStyle name="Normal 2 2 2 2 2 3 2 2 2 2 4 2" xfId="19590" xr:uid="{00000000-0005-0000-0000-0000794C0000}"/>
    <cellStyle name="Normal 2 2 2 2 2 3 2 2 2 2 4 2 2" xfId="19591" xr:uid="{00000000-0005-0000-0000-00007A4C0000}"/>
    <cellStyle name="Normal 2 2 2 2 2 3 2 2 2 2 4 3" xfId="19592" xr:uid="{00000000-0005-0000-0000-00007B4C0000}"/>
    <cellStyle name="Normal 2 2 2 2 2 3 2 2 2 2 5" xfId="19593" xr:uid="{00000000-0005-0000-0000-00007C4C0000}"/>
    <cellStyle name="Normal 2 2 2 2 2 3 2 2 2 2 5 2" xfId="19594" xr:uid="{00000000-0005-0000-0000-00007D4C0000}"/>
    <cellStyle name="Normal 2 2 2 2 2 3 2 2 2 2 6" xfId="19595" xr:uid="{00000000-0005-0000-0000-00007E4C0000}"/>
    <cellStyle name="Normal 2 2 2 2 2 3 2 2 2 3" xfId="19596" xr:uid="{00000000-0005-0000-0000-00007F4C0000}"/>
    <cellStyle name="Normal 2 2 2 2 2 3 2 2 2 3 2" xfId="19597" xr:uid="{00000000-0005-0000-0000-0000804C0000}"/>
    <cellStyle name="Normal 2 2 2 2 2 3 2 2 2 3 2 2" xfId="19598" xr:uid="{00000000-0005-0000-0000-0000814C0000}"/>
    <cellStyle name="Normal 2 2 2 2 2 3 2 2 2 3 2 2 2" xfId="19599" xr:uid="{00000000-0005-0000-0000-0000824C0000}"/>
    <cellStyle name="Normal 2 2 2 2 2 3 2 2 2 3 2 2 2 2" xfId="19600" xr:uid="{00000000-0005-0000-0000-0000834C0000}"/>
    <cellStyle name="Normal 2 2 2 2 2 3 2 2 2 3 2 2 3" xfId="19601" xr:uid="{00000000-0005-0000-0000-0000844C0000}"/>
    <cellStyle name="Normal 2 2 2 2 2 3 2 2 2 3 2 3" xfId="19602" xr:uid="{00000000-0005-0000-0000-0000854C0000}"/>
    <cellStyle name="Normal 2 2 2 2 2 3 2 2 2 3 2 3 2" xfId="19603" xr:uid="{00000000-0005-0000-0000-0000864C0000}"/>
    <cellStyle name="Normal 2 2 2 2 2 3 2 2 2 3 2 4" xfId="19604" xr:uid="{00000000-0005-0000-0000-0000874C0000}"/>
    <cellStyle name="Normal 2 2 2 2 2 3 2 2 2 3 3" xfId="19605" xr:uid="{00000000-0005-0000-0000-0000884C0000}"/>
    <cellStyle name="Normal 2 2 2 2 2 3 2 2 2 3 3 2" xfId="19606" xr:uid="{00000000-0005-0000-0000-0000894C0000}"/>
    <cellStyle name="Normal 2 2 2 2 2 3 2 2 2 3 3 2 2" xfId="19607" xr:uid="{00000000-0005-0000-0000-00008A4C0000}"/>
    <cellStyle name="Normal 2 2 2 2 2 3 2 2 2 3 3 3" xfId="19608" xr:uid="{00000000-0005-0000-0000-00008B4C0000}"/>
    <cellStyle name="Normal 2 2 2 2 2 3 2 2 2 3 4" xfId="19609" xr:uid="{00000000-0005-0000-0000-00008C4C0000}"/>
    <cellStyle name="Normal 2 2 2 2 2 3 2 2 2 3 4 2" xfId="19610" xr:uid="{00000000-0005-0000-0000-00008D4C0000}"/>
    <cellStyle name="Normal 2 2 2 2 2 3 2 2 2 3 5" xfId="19611" xr:uid="{00000000-0005-0000-0000-00008E4C0000}"/>
    <cellStyle name="Normal 2 2 2 2 2 3 2 2 2 4" xfId="19612" xr:uid="{00000000-0005-0000-0000-00008F4C0000}"/>
    <cellStyle name="Normal 2 2 2 2 2 3 2 2 2 4 2" xfId="19613" xr:uid="{00000000-0005-0000-0000-0000904C0000}"/>
    <cellStyle name="Normal 2 2 2 2 2 3 2 2 2 4 2 2" xfId="19614" xr:uid="{00000000-0005-0000-0000-0000914C0000}"/>
    <cellStyle name="Normal 2 2 2 2 2 3 2 2 2 4 2 2 2" xfId="19615" xr:uid="{00000000-0005-0000-0000-0000924C0000}"/>
    <cellStyle name="Normal 2 2 2 2 2 3 2 2 2 4 2 3" xfId="19616" xr:uid="{00000000-0005-0000-0000-0000934C0000}"/>
    <cellStyle name="Normal 2 2 2 2 2 3 2 2 2 4 3" xfId="19617" xr:uid="{00000000-0005-0000-0000-0000944C0000}"/>
    <cellStyle name="Normal 2 2 2 2 2 3 2 2 2 4 3 2" xfId="19618" xr:uid="{00000000-0005-0000-0000-0000954C0000}"/>
    <cellStyle name="Normal 2 2 2 2 2 3 2 2 2 4 4" xfId="19619" xr:uid="{00000000-0005-0000-0000-0000964C0000}"/>
    <cellStyle name="Normal 2 2 2 2 2 3 2 2 2 5" xfId="19620" xr:uid="{00000000-0005-0000-0000-0000974C0000}"/>
    <cellStyle name="Normal 2 2 2 2 2 3 2 2 2 5 2" xfId="19621" xr:uid="{00000000-0005-0000-0000-0000984C0000}"/>
    <cellStyle name="Normal 2 2 2 2 2 3 2 2 2 5 2 2" xfId="19622" xr:uid="{00000000-0005-0000-0000-0000994C0000}"/>
    <cellStyle name="Normal 2 2 2 2 2 3 2 2 2 5 3" xfId="19623" xr:uid="{00000000-0005-0000-0000-00009A4C0000}"/>
    <cellStyle name="Normal 2 2 2 2 2 3 2 2 2 6" xfId="19624" xr:uid="{00000000-0005-0000-0000-00009B4C0000}"/>
    <cellStyle name="Normal 2 2 2 2 2 3 2 2 2 6 2" xfId="19625" xr:uid="{00000000-0005-0000-0000-00009C4C0000}"/>
    <cellStyle name="Normal 2 2 2 2 2 3 2 2 2 7" xfId="19626" xr:uid="{00000000-0005-0000-0000-00009D4C0000}"/>
    <cellStyle name="Normal 2 2 2 2 2 3 2 2 3" xfId="19627" xr:uid="{00000000-0005-0000-0000-00009E4C0000}"/>
    <cellStyle name="Normal 2 2 2 2 2 3 2 2 3 2" xfId="19628" xr:uid="{00000000-0005-0000-0000-00009F4C0000}"/>
    <cellStyle name="Normal 2 2 2 2 2 3 2 2 3 2 2" xfId="19629" xr:uid="{00000000-0005-0000-0000-0000A04C0000}"/>
    <cellStyle name="Normal 2 2 2 2 2 3 2 2 3 2 2 2" xfId="19630" xr:uid="{00000000-0005-0000-0000-0000A14C0000}"/>
    <cellStyle name="Normal 2 2 2 2 2 3 2 2 3 2 2 2 2" xfId="19631" xr:uid="{00000000-0005-0000-0000-0000A24C0000}"/>
    <cellStyle name="Normal 2 2 2 2 2 3 2 2 3 2 2 2 2 2" xfId="19632" xr:uid="{00000000-0005-0000-0000-0000A34C0000}"/>
    <cellStyle name="Normal 2 2 2 2 2 3 2 2 3 2 2 2 3" xfId="19633" xr:uid="{00000000-0005-0000-0000-0000A44C0000}"/>
    <cellStyle name="Normal 2 2 2 2 2 3 2 2 3 2 2 3" xfId="19634" xr:uid="{00000000-0005-0000-0000-0000A54C0000}"/>
    <cellStyle name="Normal 2 2 2 2 2 3 2 2 3 2 2 3 2" xfId="19635" xr:uid="{00000000-0005-0000-0000-0000A64C0000}"/>
    <cellStyle name="Normal 2 2 2 2 2 3 2 2 3 2 2 4" xfId="19636" xr:uid="{00000000-0005-0000-0000-0000A74C0000}"/>
    <cellStyle name="Normal 2 2 2 2 2 3 2 2 3 2 3" xfId="19637" xr:uid="{00000000-0005-0000-0000-0000A84C0000}"/>
    <cellStyle name="Normal 2 2 2 2 2 3 2 2 3 2 3 2" xfId="19638" xr:uid="{00000000-0005-0000-0000-0000A94C0000}"/>
    <cellStyle name="Normal 2 2 2 2 2 3 2 2 3 2 3 2 2" xfId="19639" xr:uid="{00000000-0005-0000-0000-0000AA4C0000}"/>
    <cellStyle name="Normal 2 2 2 2 2 3 2 2 3 2 3 3" xfId="19640" xr:uid="{00000000-0005-0000-0000-0000AB4C0000}"/>
    <cellStyle name="Normal 2 2 2 2 2 3 2 2 3 2 4" xfId="19641" xr:uid="{00000000-0005-0000-0000-0000AC4C0000}"/>
    <cellStyle name="Normal 2 2 2 2 2 3 2 2 3 2 4 2" xfId="19642" xr:uid="{00000000-0005-0000-0000-0000AD4C0000}"/>
    <cellStyle name="Normal 2 2 2 2 2 3 2 2 3 2 5" xfId="19643" xr:uid="{00000000-0005-0000-0000-0000AE4C0000}"/>
    <cellStyle name="Normal 2 2 2 2 2 3 2 2 3 3" xfId="19644" xr:uid="{00000000-0005-0000-0000-0000AF4C0000}"/>
    <cellStyle name="Normal 2 2 2 2 2 3 2 2 3 3 2" xfId="19645" xr:uid="{00000000-0005-0000-0000-0000B04C0000}"/>
    <cellStyle name="Normal 2 2 2 2 2 3 2 2 3 3 2 2" xfId="19646" xr:uid="{00000000-0005-0000-0000-0000B14C0000}"/>
    <cellStyle name="Normal 2 2 2 2 2 3 2 2 3 3 2 2 2" xfId="19647" xr:uid="{00000000-0005-0000-0000-0000B24C0000}"/>
    <cellStyle name="Normal 2 2 2 2 2 3 2 2 3 3 2 3" xfId="19648" xr:uid="{00000000-0005-0000-0000-0000B34C0000}"/>
    <cellStyle name="Normal 2 2 2 2 2 3 2 2 3 3 3" xfId="19649" xr:uid="{00000000-0005-0000-0000-0000B44C0000}"/>
    <cellStyle name="Normal 2 2 2 2 2 3 2 2 3 3 3 2" xfId="19650" xr:uid="{00000000-0005-0000-0000-0000B54C0000}"/>
    <cellStyle name="Normal 2 2 2 2 2 3 2 2 3 3 4" xfId="19651" xr:uid="{00000000-0005-0000-0000-0000B64C0000}"/>
    <cellStyle name="Normal 2 2 2 2 2 3 2 2 3 4" xfId="19652" xr:uid="{00000000-0005-0000-0000-0000B74C0000}"/>
    <cellStyle name="Normal 2 2 2 2 2 3 2 2 3 4 2" xfId="19653" xr:uid="{00000000-0005-0000-0000-0000B84C0000}"/>
    <cellStyle name="Normal 2 2 2 2 2 3 2 2 3 4 2 2" xfId="19654" xr:uid="{00000000-0005-0000-0000-0000B94C0000}"/>
    <cellStyle name="Normal 2 2 2 2 2 3 2 2 3 4 3" xfId="19655" xr:uid="{00000000-0005-0000-0000-0000BA4C0000}"/>
    <cellStyle name="Normal 2 2 2 2 2 3 2 2 3 5" xfId="19656" xr:uid="{00000000-0005-0000-0000-0000BB4C0000}"/>
    <cellStyle name="Normal 2 2 2 2 2 3 2 2 3 5 2" xfId="19657" xr:uid="{00000000-0005-0000-0000-0000BC4C0000}"/>
    <cellStyle name="Normal 2 2 2 2 2 3 2 2 3 6" xfId="19658" xr:uid="{00000000-0005-0000-0000-0000BD4C0000}"/>
    <cellStyle name="Normal 2 2 2 2 2 3 2 2 4" xfId="19659" xr:uid="{00000000-0005-0000-0000-0000BE4C0000}"/>
    <cellStyle name="Normal 2 2 2 2 2 3 2 2 4 2" xfId="19660" xr:uid="{00000000-0005-0000-0000-0000BF4C0000}"/>
    <cellStyle name="Normal 2 2 2 2 2 3 2 2 4 2 2" xfId="19661" xr:uid="{00000000-0005-0000-0000-0000C04C0000}"/>
    <cellStyle name="Normal 2 2 2 2 2 3 2 2 4 2 2 2" xfId="19662" xr:uid="{00000000-0005-0000-0000-0000C14C0000}"/>
    <cellStyle name="Normal 2 2 2 2 2 3 2 2 4 2 2 2 2" xfId="19663" xr:uid="{00000000-0005-0000-0000-0000C24C0000}"/>
    <cellStyle name="Normal 2 2 2 2 2 3 2 2 4 2 2 3" xfId="19664" xr:uid="{00000000-0005-0000-0000-0000C34C0000}"/>
    <cellStyle name="Normal 2 2 2 2 2 3 2 2 4 2 3" xfId="19665" xr:uid="{00000000-0005-0000-0000-0000C44C0000}"/>
    <cellStyle name="Normal 2 2 2 2 2 3 2 2 4 2 3 2" xfId="19666" xr:uid="{00000000-0005-0000-0000-0000C54C0000}"/>
    <cellStyle name="Normal 2 2 2 2 2 3 2 2 4 2 4" xfId="19667" xr:uid="{00000000-0005-0000-0000-0000C64C0000}"/>
    <cellStyle name="Normal 2 2 2 2 2 3 2 2 4 3" xfId="19668" xr:uid="{00000000-0005-0000-0000-0000C74C0000}"/>
    <cellStyle name="Normal 2 2 2 2 2 3 2 2 4 3 2" xfId="19669" xr:uid="{00000000-0005-0000-0000-0000C84C0000}"/>
    <cellStyle name="Normal 2 2 2 2 2 3 2 2 4 3 2 2" xfId="19670" xr:uid="{00000000-0005-0000-0000-0000C94C0000}"/>
    <cellStyle name="Normal 2 2 2 2 2 3 2 2 4 3 3" xfId="19671" xr:uid="{00000000-0005-0000-0000-0000CA4C0000}"/>
    <cellStyle name="Normal 2 2 2 2 2 3 2 2 4 4" xfId="19672" xr:uid="{00000000-0005-0000-0000-0000CB4C0000}"/>
    <cellStyle name="Normal 2 2 2 2 2 3 2 2 4 4 2" xfId="19673" xr:uid="{00000000-0005-0000-0000-0000CC4C0000}"/>
    <cellStyle name="Normal 2 2 2 2 2 3 2 2 4 5" xfId="19674" xr:uid="{00000000-0005-0000-0000-0000CD4C0000}"/>
    <cellStyle name="Normal 2 2 2 2 2 3 2 2 5" xfId="19675" xr:uid="{00000000-0005-0000-0000-0000CE4C0000}"/>
    <cellStyle name="Normal 2 2 2 2 2 3 2 2 5 2" xfId="19676" xr:uid="{00000000-0005-0000-0000-0000CF4C0000}"/>
    <cellStyle name="Normal 2 2 2 2 2 3 2 2 5 2 2" xfId="19677" xr:uid="{00000000-0005-0000-0000-0000D04C0000}"/>
    <cellStyle name="Normal 2 2 2 2 2 3 2 2 5 2 2 2" xfId="19678" xr:uid="{00000000-0005-0000-0000-0000D14C0000}"/>
    <cellStyle name="Normal 2 2 2 2 2 3 2 2 5 2 3" xfId="19679" xr:uid="{00000000-0005-0000-0000-0000D24C0000}"/>
    <cellStyle name="Normal 2 2 2 2 2 3 2 2 5 3" xfId="19680" xr:uid="{00000000-0005-0000-0000-0000D34C0000}"/>
    <cellStyle name="Normal 2 2 2 2 2 3 2 2 5 3 2" xfId="19681" xr:uid="{00000000-0005-0000-0000-0000D44C0000}"/>
    <cellStyle name="Normal 2 2 2 2 2 3 2 2 5 4" xfId="19682" xr:uid="{00000000-0005-0000-0000-0000D54C0000}"/>
    <cellStyle name="Normal 2 2 2 2 2 3 2 2 6" xfId="19683" xr:uid="{00000000-0005-0000-0000-0000D64C0000}"/>
    <cellStyle name="Normal 2 2 2 2 2 3 2 2 6 2" xfId="19684" xr:uid="{00000000-0005-0000-0000-0000D74C0000}"/>
    <cellStyle name="Normal 2 2 2 2 2 3 2 2 6 2 2" xfId="19685" xr:uid="{00000000-0005-0000-0000-0000D84C0000}"/>
    <cellStyle name="Normal 2 2 2 2 2 3 2 2 6 3" xfId="19686" xr:uid="{00000000-0005-0000-0000-0000D94C0000}"/>
    <cellStyle name="Normal 2 2 2 2 2 3 2 2 7" xfId="19687" xr:uid="{00000000-0005-0000-0000-0000DA4C0000}"/>
    <cellStyle name="Normal 2 2 2 2 2 3 2 2 7 2" xfId="19688" xr:uid="{00000000-0005-0000-0000-0000DB4C0000}"/>
    <cellStyle name="Normal 2 2 2 2 2 3 2 2 8" xfId="19689" xr:uid="{00000000-0005-0000-0000-0000DC4C0000}"/>
    <cellStyle name="Normal 2 2 2 2 2 3 2 3" xfId="19690" xr:uid="{00000000-0005-0000-0000-0000DD4C0000}"/>
    <cellStyle name="Normal 2 2 2 2 2 3 2 3 2" xfId="19691" xr:uid="{00000000-0005-0000-0000-0000DE4C0000}"/>
    <cellStyle name="Normal 2 2 2 2 2 3 2 3 2 2" xfId="19692" xr:uid="{00000000-0005-0000-0000-0000DF4C0000}"/>
    <cellStyle name="Normal 2 2 2 2 2 3 2 3 2 2 2" xfId="19693" xr:uid="{00000000-0005-0000-0000-0000E04C0000}"/>
    <cellStyle name="Normal 2 2 2 2 2 3 2 3 2 2 2 2" xfId="19694" xr:uid="{00000000-0005-0000-0000-0000E14C0000}"/>
    <cellStyle name="Normal 2 2 2 2 2 3 2 3 2 2 2 2 2" xfId="19695" xr:uid="{00000000-0005-0000-0000-0000E24C0000}"/>
    <cellStyle name="Normal 2 2 2 2 2 3 2 3 2 2 2 2 2 2" xfId="19696" xr:uid="{00000000-0005-0000-0000-0000E34C0000}"/>
    <cellStyle name="Normal 2 2 2 2 2 3 2 3 2 2 2 2 3" xfId="19697" xr:uid="{00000000-0005-0000-0000-0000E44C0000}"/>
    <cellStyle name="Normal 2 2 2 2 2 3 2 3 2 2 2 3" xfId="19698" xr:uid="{00000000-0005-0000-0000-0000E54C0000}"/>
    <cellStyle name="Normal 2 2 2 2 2 3 2 3 2 2 2 3 2" xfId="19699" xr:uid="{00000000-0005-0000-0000-0000E64C0000}"/>
    <cellStyle name="Normal 2 2 2 2 2 3 2 3 2 2 2 4" xfId="19700" xr:uid="{00000000-0005-0000-0000-0000E74C0000}"/>
    <cellStyle name="Normal 2 2 2 2 2 3 2 3 2 2 3" xfId="19701" xr:uid="{00000000-0005-0000-0000-0000E84C0000}"/>
    <cellStyle name="Normal 2 2 2 2 2 3 2 3 2 2 3 2" xfId="19702" xr:uid="{00000000-0005-0000-0000-0000E94C0000}"/>
    <cellStyle name="Normal 2 2 2 2 2 3 2 3 2 2 3 2 2" xfId="19703" xr:uid="{00000000-0005-0000-0000-0000EA4C0000}"/>
    <cellStyle name="Normal 2 2 2 2 2 3 2 3 2 2 3 3" xfId="19704" xr:uid="{00000000-0005-0000-0000-0000EB4C0000}"/>
    <cellStyle name="Normal 2 2 2 2 2 3 2 3 2 2 4" xfId="19705" xr:uid="{00000000-0005-0000-0000-0000EC4C0000}"/>
    <cellStyle name="Normal 2 2 2 2 2 3 2 3 2 2 4 2" xfId="19706" xr:uid="{00000000-0005-0000-0000-0000ED4C0000}"/>
    <cellStyle name="Normal 2 2 2 2 2 3 2 3 2 2 5" xfId="19707" xr:uid="{00000000-0005-0000-0000-0000EE4C0000}"/>
    <cellStyle name="Normal 2 2 2 2 2 3 2 3 2 3" xfId="19708" xr:uid="{00000000-0005-0000-0000-0000EF4C0000}"/>
    <cellStyle name="Normal 2 2 2 2 2 3 2 3 2 3 2" xfId="19709" xr:uid="{00000000-0005-0000-0000-0000F04C0000}"/>
    <cellStyle name="Normal 2 2 2 2 2 3 2 3 2 3 2 2" xfId="19710" xr:uid="{00000000-0005-0000-0000-0000F14C0000}"/>
    <cellStyle name="Normal 2 2 2 2 2 3 2 3 2 3 2 2 2" xfId="19711" xr:uid="{00000000-0005-0000-0000-0000F24C0000}"/>
    <cellStyle name="Normal 2 2 2 2 2 3 2 3 2 3 2 3" xfId="19712" xr:uid="{00000000-0005-0000-0000-0000F34C0000}"/>
    <cellStyle name="Normal 2 2 2 2 2 3 2 3 2 3 3" xfId="19713" xr:uid="{00000000-0005-0000-0000-0000F44C0000}"/>
    <cellStyle name="Normal 2 2 2 2 2 3 2 3 2 3 3 2" xfId="19714" xr:uid="{00000000-0005-0000-0000-0000F54C0000}"/>
    <cellStyle name="Normal 2 2 2 2 2 3 2 3 2 3 4" xfId="19715" xr:uid="{00000000-0005-0000-0000-0000F64C0000}"/>
    <cellStyle name="Normal 2 2 2 2 2 3 2 3 2 4" xfId="19716" xr:uid="{00000000-0005-0000-0000-0000F74C0000}"/>
    <cellStyle name="Normal 2 2 2 2 2 3 2 3 2 4 2" xfId="19717" xr:uid="{00000000-0005-0000-0000-0000F84C0000}"/>
    <cellStyle name="Normal 2 2 2 2 2 3 2 3 2 4 2 2" xfId="19718" xr:uid="{00000000-0005-0000-0000-0000F94C0000}"/>
    <cellStyle name="Normal 2 2 2 2 2 3 2 3 2 4 3" xfId="19719" xr:uid="{00000000-0005-0000-0000-0000FA4C0000}"/>
    <cellStyle name="Normal 2 2 2 2 2 3 2 3 2 5" xfId="19720" xr:uid="{00000000-0005-0000-0000-0000FB4C0000}"/>
    <cellStyle name="Normal 2 2 2 2 2 3 2 3 2 5 2" xfId="19721" xr:uid="{00000000-0005-0000-0000-0000FC4C0000}"/>
    <cellStyle name="Normal 2 2 2 2 2 3 2 3 2 6" xfId="19722" xr:uid="{00000000-0005-0000-0000-0000FD4C0000}"/>
    <cellStyle name="Normal 2 2 2 2 2 3 2 3 3" xfId="19723" xr:uid="{00000000-0005-0000-0000-0000FE4C0000}"/>
    <cellStyle name="Normal 2 2 2 2 2 3 2 3 3 2" xfId="19724" xr:uid="{00000000-0005-0000-0000-0000FF4C0000}"/>
    <cellStyle name="Normal 2 2 2 2 2 3 2 3 3 2 2" xfId="19725" xr:uid="{00000000-0005-0000-0000-0000004D0000}"/>
    <cellStyle name="Normal 2 2 2 2 2 3 2 3 3 2 2 2" xfId="19726" xr:uid="{00000000-0005-0000-0000-0000014D0000}"/>
    <cellStyle name="Normal 2 2 2 2 2 3 2 3 3 2 2 2 2" xfId="19727" xr:uid="{00000000-0005-0000-0000-0000024D0000}"/>
    <cellStyle name="Normal 2 2 2 2 2 3 2 3 3 2 2 3" xfId="19728" xr:uid="{00000000-0005-0000-0000-0000034D0000}"/>
    <cellStyle name="Normal 2 2 2 2 2 3 2 3 3 2 3" xfId="19729" xr:uid="{00000000-0005-0000-0000-0000044D0000}"/>
    <cellStyle name="Normal 2 2 2 2 2 3 2 3 3 2 3 2" xfId="19730" xr:uid="{00000000-0005-0000-0000-0000054D0000}"/>
    <cellStyle name="Normal 2 2 2 2 2 3 2 3 3 2 4" xfId="19731" xr:uid="{00000000-0005-0000-0000-0000064D0000}"/>
    <cellStyle name="Normal 2 2 2 2 2 3 2 3 3 3" xfId="19732" xr:uid="{00000000-0005-0000-0000-0000074D0000}"/>
    <cellStyle name="Normal 2 2 2 2 2 3 2 3 3 3 2" xfId="19733" xr:uid="{00000000-0005-0000-0000-0000084D0000}"/>
    <cellStyle name="Normal 2 2 2 2 2 3 2 3 3 3 2 2" xfId="19734" xr:uid="{00000000-0005-0000-0000-0000094D0000}"/>
    <cellStyle name="Normal 2 2 2 2 2 3 2 3 3 3 3" xfId="19735" xr:uid="{00000000-0005-0000-0000-00000A4D0000}"/>
    <cellStyle name="Normal 2 2 2 2 2 3 2 3 3 4" xfId="19736" xr:uid="{00000000-0005-0000-0000-00000B4D0000}"/>
    <cellStyle name="Normal 2 2 2 2 2 3 2 3 3 4 2" xfId="19737" xr:uid="{00000000-0005-0000-0000-00000C4D0000}"/>
    <cellStyle name="Normal 2 2 2 2 2 3 2 3 3 5" xfId="19738" xr:uid="{00000000-0005-0000-0000-00000D4D0000}"/>
    <cellStyle name="Normal 2 2 2 2 2 3 2 3 4" xfId="19739" xr:uid="{00000000-0005-0000-0000-00000E4D0000}"/>
    <cellStyle name="Normal 2 2 2 2 2 3 2 3 4 2" xfId="19740" xr:uid="{00000000-0005-0000-0000-00000F4D0000}"/>
    <cellStyle name="Normal 2 2 2 2 2 3 2 3 4 2 2" xfId="19741" xr:uid="{00000000-0005-0000-0000-0000104D0000}"/>
    <cellStyle name="Normal 2 2 2 2 2 3 2 3 4 2 2 2" xfId="19742" xr:uid="{00000000-0005-0000-0000-0000114D0000}"/>
    <cellStyle name="Normal 2 2 2 2 2 3 2 3 4 2 3" xfId="19743" xr:uid="{00000000-0005-0000-0000-0000124D0000}"/>
    <cellStyle name="Normal 2 2 2 2 2 3 2 3 4 3" xfId="19744" xr:uid="{00000000-0005-0000-0000-0000134D0000}"/>
    <cellStyle name="Normal 2 2 2 2 2 3 2 3 4 3 2" xfId="19745" xr:uid="{00000000-0005-0000-0000-0000144D0000}"/>
    <cellStyle name="Normal 2 2 2 2 2 3 2 3 4 4" xfId="19746" xr:uid="{00000000-0005-0000-0000-0000154D0000}"/>
    <cellStyle name="Normal 2 2 2 2 2 3 2 3 5" xfId="19747" xr:uid="{00000000-0005-0000-0000-0000164D0000}"/>
    <cellStyle name="Normal 2 2 2 2 2 3 2 3 5 2" xfId="19748" xr:uid="{00000000-0005-0000-0000-0000174D0000}"/>
    <cellStyle name="Normal 2 2 2 2 2 3 2 3 5 2 2" xfId="19749" xr:uid="{00000000-0005-0000-0000-0000184D0000}"/>
    <cellStyle name="Normal 2 2 2 2 2 3 2 3 5 3" xfId="19750" xr:uid="{00000000-0005-0000-0000-0000194D0000}"/>
    <cellStyle name="Normal 2 2 2 2 2 3 2 3 6" xfId="19751" xr:uid="{00000000-0005-0000-0000-00001A4D0000}"/>
    <cellStyle name="Normal 2 2 2 2 2 3 2 3 6 2" xfId="19752" xr:uid="{00000000-0005-0000-0000-00001B4D0000}"/>
    <cellStyle name="Normal 2 2 2 2 2 3 2 3 7" xfId="19753" xr:uid="{00000000-0005-0000-0000-00001C4D0000}"/>
    <cellStyle name="Normal 2 2 2 2 2 3 2 4" xfId="19754" xr:uid="{00000000-0005-0000-0000-00001D4D0000}"/>
    <cellStyle name="Normal 2 2 2 2 2 3 2 4 2" xfId="19755" xr:uid="{00000000-0005-0000-0000-00001E4D0000}"/>
    <cellStyle name="Normal 2 2 2 2 2 3 2 4 2 2" xfId="19756" xr:uid="{00000000-0005-0000-0000-00001F4D0000}"/>
    <cellStyle name="Normal 2 2 2 2 2 3 2 4 2 2 2" xfId="19757" xr:uid="{00000000-0005-0000-0000-0000204D0000}"/>
    <cellStyle name="Normal 2 2 2 2 2 3 2 4 2 2 2 2" xfId="19758" xr:uid="{00000000-0005-0000-0000-0000214D0000}"/>
    <cellStyle name="Normal 2 2 2 2 2 3 2 4 2 2 2 2 2" xfId="19759" xr:uid="{00000000-0005-0000-0000-0000224D0000}"/>
    <cellStyle name="Normal 2 2 2 2 2 3 2 4 2 2 2 3" xfId="19760" xr:uid="{00000000-0005-0000-0000-0000234D0000}"/>
    <cellStyle name="Normal 2 2 2 2 2 3 2 4 2 2 3" xfId="19761" xr:uid="{00000000-0005-0000-0000-0000244D0000}"/>
    <cellStyle name="Normal 2 2 2 2 2 3 2 4 2 2 3 2" xfId="19762" xr:uid="{00000000-0005-0000-0000-0000254D0000}"/>
    <cellStyle name="Normal 2 2 2 2 2 3 2 4 2 2 4" xfId="19763" xr:uid="{00000000-0005-0000-0000-0000264D0000}"/>
    <cellStyle name="Normal 2 2 2 2 2 3 2 4 2 3" xfId="19764" xr:uid="{00000000-0005-0000-0000-0000274D0000}"/>
    <cellStyle name="Normal 2 2 2 2 2 3 2 4 2 3 2" xfId="19765" xr:uid="{00000000-0005-0000-0000-0000284D0000}"/>
    <cellStyle name="Normal 2 2 2 2 2 3 2 4 2 3 2 2" xfId="19766" xr:uid="{00000000-0005-0000-0000-0000294D0000}"/>
    <cellStyle name="Normal 2 2 2 2 2 3 2 4 2 3 3" xfId="19767" xr:uid="{00000000-0005-0000-0000-00002A4D0000}"/>
    <cellStyle name="Normal 2 2 2 2 2 3 2 4 2 4" xfId="19768" xr:uid="{00000000-0005-0000-0000-00002B4D0000}"/>
    <cellStyle name="Normal 2 2 2 2 2 3 2 4 2 4 2" xfId="19769" xr:uid="{00000000-0005-0000-0000-00002C4D0000}"/>
    <cellStyle name="Normal 2 2 2 2 2 3 2 4 2 5" xfId="19770" xr:uid="{00000000-0005-0000-0000-00002D4D0000}"/>
    <cellStyle name="Normal 2 2 2 2 2 3 2 4 3" xfId="19771" xr:uid="{00000000-0005-0000-0000-00002E4D0000}"/>
    <cellStyle name="Normal 2 2 2 2 2 3 2 4 3 2" xfId="19772" xr:uid="{00000000-0005-0000-0000-00002F4D0000}"/>
    <cellStyle name="Normal 2 2 2 2 2 3 2 4 3 2 2" xfId="19773" xr:uid="{00000000-0005-0000-0000-0000304D0000}"/>
    <cellStyle name="Normal 2 2 2 2 2 3 2 4 3 2 2 2" xfId="19774" xr:uid="{00000000-0005-0000-0000-0000314D0000}"/>
    <cellStyle name="Normal 2 2 2 2 2 3 2 4 3 2 3" xfId="19775" xr:uid="{00000000-0005-0000-0000-0000324D0000}"/>
    <cellStyle name="Normal 2 2 2 2 2 3 2 4 3 3" xfId="19776" xr:uid="{00000000-0005-0000-0000-0000334D0000}"/>
    <cellStyle name="Normal 2 2 2 2 2 3 2 4 3 3 2" xfId="19777" xr:uid="{00000000-0005-0000-0000-0000344D0000}"/>
    <cellStyle name="Normal 2 2 2 2 2 3 2 4 3 4" xfId="19778" xr:uid="{00000000-0005-0000-0000-0000354D0000}"/>
    <cellStyle name="Normal 2 2 2 2 2 3 2 4 4" xfId="19779" xr:uid="{00000000-0005-0000-0000-0000364D0000}"/>
    <cellStyle name="Normal 2 2 2 2 2 3 2 4 4 2" xfId="19780" xr:uid="{00000000-0005-0000-0000-0000374D0000}"/>
    <cellStyle name="Normal 2 2 2 2 2 3 2 4 4 2 2" xfId="19781" xr:uid="{00000000-0005-0000-0000-0000384D0000}"/>
    <cellStyle name="Normal 2 2 2 2 2 3 2 4 4 3" xfId="19782" xr:uid="{00000000-0005-0000-0000-0000394D0000}"/>
    <cellStyle name="Normal 2 2 2 2 2 3 2 4 5" xfId="19783" xr:uid="{00000000-0005-0000-0000-00003A4D0000}"/>
    <cellStyle name="Normal 2 2 2 2 2 3 2 4 5 2" xfId="19784" xr:uid="{00000000-0005-0000-0000-00003B4D0000}"/>
    <cellStyle name="Normal 2 2 2 2 2 3 2 4 6" xfId="19785" xr:uid="{00000000-0005-0000-0000-00003C4D0000}"/>
    <cellStyle name="Normal 2 2 2 2 2 3 2 5" xfId="19786" xr:uid="{00000000-0005-0000-0000-00003D4D0000}"/>
    <cellStyle name="Normal 2 2 2 2 2 3 2 5 2" xfId="19787" xr:uid="{00000000-0005-0000-0000-00003E4D0000}"/>
    <cellStyle name="Normal 2 2 2 2 2 3 2 5 2 2" xfId="19788" xr:uid="{00000000-0005-0000-0000-00003F4D0000}"/>
    <cellStyle name="Normal 2 2 2 2 2 3 2 5 2 2 2" xfId="19789" xr:uid="{00000000-0005-0000-0000-0000404D0000}"/>
    <cellStyle name="Normal 2 2 2 2 2 3 2 5 2 2 2 2" xfId="19790" xr:uid="{00000000-0005-0000-0000-0000414D0000}"/>
    <cellStyle name="Normal 2 2 2 2 2 3 2 5 2 2 3" xfId="19791" xr:uid="{00000000-0005-0000-0000-0000424D0000}"/>
    <cellStyle name="Normal 2 2 2 2 2 3 2 5 2 3" xfId="19792" xr:uid="{00000000-0005-0000-0000-0000434D0000}"/>
    <cellStyle name="Normal 2 2 2 2 2 3 2 5 2 3 2" xfId="19793" xr:uid="{00000000-0005-0000-0000-0000444D0000}"/>
    <cellStyle name="Normal 2 2 2 2 2 3 2 5 2 4" xfId="19794" xr:uid="{00000000-0005-0000-0000-0000454D0000}"/>
    <cellStyle name="Normal 2 2 2 2 2 3 2 5 3" xfId="19795" xr:uid="{00000000-0005-0000-0000-0000464D0000}"/>
    <cellStyle name="Normal 2 2 2 2 2 3 2 5 3 2" xfId="19796" xr:uid="{00000000-0005-0000-0000-0000474D0000}"/>
    <cellStyle name="Normal 2 2 2 2 2 3 2 5 3 2 2" xfId="19797" xr:uid="{00000000-0005-0000-0000-0000484D0000}"/>
    <cellStyle name="Normal 2 2 2 2 2 3 2 5 3 3" xfId="19798" xr:uid="{00000000-0005-0000-0000-0000494D0000}"/>
    <cellStyle name="Normal 2 2 2 2 2 3 2 5 4" xfId="19799" xr:uid="{00000000-0005-0000-0000-00004A4D0000}"/>
    <cellStyle name="Normal 2 2 2 2 2 3 2 5 4 2" xfId="19800" xr:uid="{00000000-0005-0000-0000-00004B4D0000}"/>
    <cellStyle name="Normal 2 2 2 2 2 3 2 5 5" xfId="19801" xr:uid="{00000000-0005-0000-0000-00004C4D0000}"/>
    <cellStyle name="Normal 2 2 2 2 2 3 2 6" xfId="19802" xr:uid="{00000000-0005-0000-0000-00004D4D0000}"/>
    <cellStyle name="Normal 2 2 2 2 2 3 2 6 2" xfId="19803" xr:uid="{00000000-0005-0000-0000-00004E4D0000}"/>
    <cellStyle name="Normal 2 2 2 2 2 3 2 6 2 2" xfId="19804" xr:uid="{00000000-0005-0000-0000-00004F4D0000}"/>
    <cellStyle name="Normal 2 2 2 2 2 3 2 6 2 2 2" xfId="19805" xr:uid="{00000000-0005-0000-0000-0000504D0000}"/>
    <cellStyle name="Normal 2 2 2 2 2 3 2 6 2 3" xfId="19806" xr:uid="{00000000-0005-0000-0000-0000514D0000}"/>
    <cellStyle name="Normal 2 2 2 2 2 3 2 6 3" xfId="19807" xr:uid="{00000000-0005-0000-0000-0000524D0000}"/>
    <cellStyle name="Normal 2 2 2 2 2 3 2 6 3 2" xfId="19808" xr:uid="{00000000-0005-0000-0000-0000534D0000}"/>
    <cellStyle name="Normal 2 2 2 2 2 3 2 6 4" xfId="19809" xr:uid="{00000000-0005-0000-0000-0000544D0000}"/>
    <cellStyle name="Normal 2 2 2 2 2 3 2 7" xfId="19810" xr:uid="{00000000-0005-0000-0000-0000554D0000}"/>
    <cellStyle name="Normal 2 2 2 2 2 3 2 7 2" xfId="19811" xr:uid="{00000000-0005-0000-0000-0000564D0000}"/>
    <cellStyle name="Normal 2 2 2 2 2 3 2 7 2 2" xfId="19812" xr:uid="{00000000-0005-0000-0000-0000574D0000}"/>
    <cellStyle name="Normal 2 2 2 2 2 3 2 7 3" xfId="19813" xr:uid="{00000000-0005-0000-0000-0000584D0000}"/>
    <cellStyle name="Normal 2 2 2 2 2 3 2 8" xfId="19814" xr:uid="{00000000-0005-0000-0000-0000594D0000}"/>
    <cellStyle name="Normal 2 2 2 2 2 3 2 8 2" xfId="19815" xr:uid="{00000000-0005-0000-0000-00005A4D0000}"/>
    <cellStyle name="Normal 2 2 2 2 2 3 2 9" xfId="19816" xr:uid="{00000000-0005-0000-0000-00005B4D0000}"/>
    <cellStyle name="Normal 2 2 2 2 2 3 3" xfId="19817" xr:uid="{00000000-0005-0000-0000-00005C4D0000}"/>
    <cellStyle name="Normal 2 2 2 2 2 3 3 2" xfId="19818" xr:uid="{00000000-0005-0000-0000-00005D4D0000}"/>
    <cellStyle name="Normal 2 2 2 2 2 3 3 2 2" xfId="19819" xr:uid="{00000000-0005-0000-0000-00005E4D0000}"/>
    <cellStyle name="Normal 2 2 2 2 2 3 3 2 2 2" xfId="19820" xr:uid="{00000000-0005-0000-0000-00005F4D0000}"/>
    <cellStyle name="Normal 2 2 2 2 2 3 3 2 2 2 2" xfId="19821" xr:uid="{00000000-0005-0000-0000-0000604D0000}"/>
    <cellStyle name="Normal 2 2 2 2 2 3 3 2 2 2 2 2" xfId="19822" xr:uid="{00000000-0005-0000-0000-0000614D0000}"/>
    <cellStyle name="Normal 2 2 2 2 2 3 3 2 2 2 2 2 2" xfId="19823" xr:uid="{00000000-0005-0000-0000-0000624D0000}"/>
    <cellStyle name="Normal 2 2 2 2 2 3 3 2 2 2 2 2 2 2" xfId="19824" xr:uid="{00000000-0005-0000-0000-0000634D0000}"/>
    <cellStyle name="Normal 2 2 2 2 2 3 3 2 2 2 2 2 2 2 2" xfId="19825" xr:uid="{00000000-0005-0000-0000-0000644D0000}"/>
    <cellStyle name="Normal 2 2 2 2 2 3 3 2 2 2 2 2 2 3" xfId="19826" xr:uid="{00000000-0005-0000-0000-0000654D0000}"/>
    <cellStyle name="Normal 2 2 2 2 2 3 3 2 2 2 2 2 3" xfId="19827" xr:uid="{00000000-0005-0000-0000-0000664D0000}"/>
    <cellStyle name="Normal 2 2 2 2 2 3 3 2 2 2 2 2 3 2" xfId="19828" xr:uid="{00000000-0005-0000-0000-0000674D0000}"/>
    <cellStyle name="Normal 2 2 2 2 2 3 3 2 2 2 2 2 4" xfId="19829" xr:uid="{00000000-0005-0000-0000-0000684D0000}"/>
    <cellStyle name="Normal 2 2 2 2 2 3 3 2 2 2 2 3" xfId="19830" xr:uid="{00000000-0005-0000-0000-0000694D0000}"/>
    <cellStyle name="Normal 2 2 2 2 2 3 3 2 2 2 2 3 2" xfId="19831" xr:uid="{00000000-0005-0000-0000-00006A4D0000}"/>
    <cellStyle name="Normal 2 2 2 2 2 3 3 2 2 2 2 3 2 2" xfId="19832" xr:uid="{00000000-0005-0000-0000-00006B4D0000}"/>
    <cellStyle name="Normal 2 2 2 2 2 3 3 2 2 2 2 3 3" xfId="19833" xr:uid="{00000000-0005-0000-0000-00006C4D0000}"/>
    <cellStyle name="Normal 2 2 2 2 2 3 3 2 2 2 2 4" xfId="19834" xr:uid="{00000000-0005-0000-0000-00006D4D0000}"/>
    <cellStyle name="Normal 2 2 2 2 2 3 3 2 2 2 2 4 2" xfId="19835" xr:uid="{00000000-0005-0000-0000-00006E4D0000}"/>
    <cellStyle name="Normal 2 2 2 2 2 3 3 2 2 2 2 5" xfId="19836" xr:uid="{00000000-0005-0000-0000-00006F4D0000}"/>
    <cellStyle name="Normal 2 2 2 2 2 3 3 2 2 2 3" xfId="19837" xr:uid="{00000000-0005-0000-0000-0000704D0000}"/>
    <cellStyle name="Normal 2 2 2 2 2 3 3 2 2 2 3 2" xfId="19838" xr:uid="{00000000-0005-0000-0000-0000714D0000}"/>
    <cellStyle name="Normal 2 2 2 2 2 3 3 2 2 2 3 2 2" xfId="19839" xr:uid="{00000000-0005-0000-0000-0000724D0000}"/>
    <cellStyle name="Normal 2 2 2 2 2 3 3 2 2 2 3 2 2 2" xfId="19840" xr:uid="{00000000-0005-0000-0000-0000734D0000}"/>
    <cellStyle name="Normal 2 2 2 2 2 3 3 2 2 2 3 2 3" xfId="19841" xr:uid="{00000000-0005-0000-0000-0000744D0000}"/>
    <cellStyle name="Normal 2 2 2 2 2 3 3 2 2 2 3 3" xfId="19842" xr:uid="{00000000-0005-0000-0000-0000754D0000}"/>
    <cellStyle name="Normal 2 2 2 2 2 3 3 2 2 2 3 3 2" xfId="19843" xr:uid="{00000000-0005-0000-0000-0000764D0000}"/>
    <cellStyle name="Normal 2 2 2 2 2 3 3 2 2 2 3 4" xfId="19844" xr:uid="{00000000-0005-0000-0000-0000774D0000}"/>
    <cellStyle name="Normal 2 2 2 2 2 3 3 2 2 2 4" xfId="19845" xr:uid="{00000000-0005-0000-0000-0000784D0000}"/>
    <cellStyle name="Normal 2 2 2 2 2 3 3 2 2 2 4 2" xfId="19846" xr:uid="{00000000-0005-0000-0000-0000794D0000}"/>
    <cellStyle name="Normal 2 2 2 2 2 3 3 2 2 2 4 2 2" xfId="19847" xr:uid="{00000000-0005-0000-0000-00007A4D0000}"/>
    <cellStyle name="Normal 2 2 2 2 2 3 3 2 2 2 4 3" xfId="19848" xr:uid="{00000000-0005-0000-0000-00007B4D0000}"/>
    <cellStyle name="Normal 2 2 2 2 2 3 3 2 2 2 5" xfId="19849" xr:uid="{00000000-0005-0000-0000-00007C4D0000}"/>
    <cellStyle name="Normal 2 2 2 2 2 3 3 2 2 2 5 2" xfId="19850" xr:uid="{00000000-0005-0000-0000-00007D4D0000}"/>
    <cellStyle name="Normal 2 2 2 2 2 3 3 2 2 2 6" xfId="19851" xr:uid="{00000000-0005-0000-0000-00007E4D0000}"/>
    <cellStyle name="Normal 2 2 2 2 2 3 3 2 2 3" xfId="19852" xr:uid="{00000000-0005-0000-0000-00007F4D0000}"/>
    <cellStyle name="Normal 2 2 2 2 2 3 3 2 2 3 2" xfId="19853" xr:uid="{00000000-0005-0000-0000-0000804D0000}"/>
    <cellStyle name="Normal 2 2 2 2 2 3 3 2 2 3 2 2" xfId="19854" xr:uid="{00000000-0005-0000-0000-0000814D0000}"/>
    <cellStyle name="Normal 2 2 2 2 2 3 3 2 2 3 2 2 2" xfId="19855" xr:uid="{00000000-0005-0000-0000-0000824D0000}"/>
    <cellStyle name="Normal 2 2 2 2 2 3 3 2 2 3 2 2 2 2" xfId="19856" xr:uid="{00000000-0005-0000-0000-0000834D0000}"/>
    <cellStyle name="Normal 2 2 2 2 2 3 3 2 2 3 2 2 3" xfId="19857" xr:uid="{00000000-0005-0000-0000-0000844D0000}"/>
    <cellStyle name="Normal 2 2 2 2 2 3 3 2 2 3 2 3" xfId="19858" xr:uid="{00000000-0005-0000-0000-0000854D0000}"/>
    <cellStyle name="Normal 2 2 2 2 2 3 3 2 2 3 2 3 2" xfId="19859" xr:uid="{00000000-0005-0000-0000-0000864D0000}"/>
    <cellStyle name="Normal 2 2 2 2 2 3 3 2 2 3 2 4" xfId="19860" xr:uid="{00000000-0005-0000-0000-0000874D0000}"/>
    <cellStyle name="Normal 2 2 2 2 2 3 3 2 2 3 3" xfId="19861" xr:uid="{00000000-0005-0000-0000-0000884D0000}"/>
    <cellStyle name="Normal 2 2 2 2 2 3 3 2 2 3 3 2" xfId="19862" xr:uid="{00000000-0005-0000-0000-0000894D0000}"/>
    <cellStyle name="Normal 2 2 2 2 2 3 3 2 2 3 3 2 2" xfId="19863" xr:uid="{00000000-0005-0000-0000-00008A4D0000}"/>
    <cellStyle name="Normal 2 2 2 2 2 3 3 2 2 3 3 3" xfId="19864" xr:uid="{00000000-0005-0000-0000-00008B4D0000}"/>
    <cellStyle name="Normal 2 2 2 2 2 3 3 2 2 3 4" xfId="19865" xr:uid="{00000000-0005-0000-0000-00008C4D0000}"/>
    <cellStyle name="Normal 2 2 2 2 2 3 3 2 2 3 4 2" xfId="19866" xr:uid="{00000000-0005-0000-0000-00008D4D0000}"/>
    <cellStyle name="Normal 2 2 2 2 2 3 3 2 2 3 5" xfId="19867" xr:uid="{00000000-0005-0000-0000-00008E4D0000}"/>
    <cellStyle name="Normal 2 2 2 2 2 3 3 2 2 4" xfId="19868" xr:uid="{00000000-0005-0000-0000-00008F4D0000}"/>
    <cellStyle name="Normal 2 2 2 2 2 3 3 2 2 4 2" xfId="19869" xr:uid="{00000000-0005-0000-0000-0000904D0000}"/>
    <cellStyle name="Normal 2 2 2 2 2 3 3 2 2 4 2 2" xfId="19870" xr:uid="{00000000-0005-0000-0000-0000914D0000}"/>
    <cellStyle name="Normal 2 2 2 2 2 3 3 2 2 4 2 2 2" xfId="19871" xr:uid="{00000000-0005-0000-0000-0000924D0000}"/>
    <cellStyle name="Normal 2 2 2 2 2 3 3 2 2 4 2 3" xfId="19872" xr:uid="{00000000-0005-0000-0000-0000934D0000}"/>
    <cellStyle name="Normal 2 2 2 2 2 3 3 2 2 4 3" xfId="19873" xr:uid="{00000000-0005-0000-0000-0000944D0000}"/>
    <cellStyle name="Normal 2 2 2 2 2 3 3 2 2 4 3 2" xfId="19874" xr:uid="{00000000-0005-0000-0000-0000954D0000}"/>
    <cellStyle name="Normal 2 2 2 2 2 3 3 2 2 4 4" xfId="19875" xr:uid="{00000000-0005-0000-0000-0000964D0000}"/>
    <cellStyle name="Normal 2 2 2 2 2 3 3 2 2 5" xfId="19876" xr:uid="{00000000-0005-0000-0000-0000974D0000}"/>
    <cellStyle name="Normal 2 2 2 2 2 3 3 2 2 5 2" xfId="19877" xr:uid="{00000000-0005-0000-0000-0000984D0000}"/>
    <cellStyle name="Normal 2 2 2 2 2 3 3 2 2 5 2 2" xfId="19878" xr:uid="{00000000-0005-0000-0000-0000994D0000}"/>
    <cellStyle name="Normal 2 2 2 2 2 3 3 2 2 5 3" xfId="19879" xr:uid="{00000000-0005-0000-0000-00009A4D0000}"/>
    <cellStyle name="Normal 2 2 2 2 2 3 3 2 2 6" xfId="19880" xr:uid="{00000000-0005-0000-0000-00009B4D0000}"/>
    <cellStyle name="Normal 2 2 2 2 2 3 3 2 2 6 2" xfId="19881" xr:uid="{00000000-0005-0000-0000-00009C4D0000}"/>
    <cellStyle name="Normal 2 2 2 2 2 3 3 2 2 7" xfId="19882" xr:uid="{00000000-0005-0000-0000-00009D4D0000}"/>
    <cellStyle name="Normal 2 2 2 2 2 3 3 2 3" xfId="19883" xr:uid="{00000000-0005-0000-0000-00009E4D0000}"/>
    <cellStyle name="Normal 2 2 2 2 2 3 3 2 3 2" xfId="19884" xr:uid="{00000000-0005-0000-0000-00009F4D0000}"/>
    <cellStyle name="Normal 2 2 2 2 2 3 3 2 3 2 2" xfId="19885" xr:uid="{00000000-0005-0000-0000-0000A04D0000}"/>
    <cellStyle name="Normal 2 2 2 2 2 3 3 2 3 2 2 2" xfId="19886" xr:uid="{00000000-0005-0000-0000-0000A14D0000}"/>
    <cellStyle name="Normal 2 2 2 2 2 3 3 2 3 2 2 2 2" xfId="19887" xr:uid="{00000000-0005-0000-0000-0000A24D0000}"/>
    <cellStyle name="Normal 2 2 2 2 2 3 3 2 3 2 2 2 2 2" xfId="19888" xr:uid="{00000000-0005-0000-0000-0000A34D0000}"/>
    <cellStyle name="Normal 2 2 2 2 2 3 3 2 3 2 2 2 3" xfId="19889" xr:uid="{00000000-0005-0000-0000-0000A44D0000}"/>
    <cellStyle name="Normal 2 2 2 2 2 3 3 2 3 2 2 3" xfId="19890" xr:uid="{00000000-0005-0000-0000-0000A54D0000}"/>
    <cellStyle name="Normal 2 2 2 2 2 3 3 2 3 2 2 3 2" xfId="19891" xr:uid="{00000000-0005-0000-0000-0000A64D0000}"/>
    <cellStyle name="Normal 2 2 2 2 2 3 3 2 3 2 2 4" xfId="19892" xr:uid="{00000000-0005-0000-0000-0000A74D0000}"/>
    <cellStyle name="Normal 2 2 2 2 2 3 3 2 3 2 3" xfId="19893" xr:uid="{00000000-0005-0000-0000-0000A84D0000}"/>
    <cellStyle name="Normal 2 2 2 2 2 3 3 2 3 2 3 2" xfId="19894" xr:uid="{00000000-0005-0000-0000-0000A94D0000}"/>
    <cellStyle name="Normal 2 2 2 2 2 3 3 2 3 2 3 2 2" xfId="19895" xr:uid="{00000000-0005-0000-0000-0000AA4D0000}"/>
    <cellStyle name="Normal 2 2 2 2 2 3 3 2 3 2 3 3" xfId="19896" xr:uid="{00000000-0005-0000-0000-0000AB4D0000}"/>
    <cellStyle name="Normal 2 2 2 2 2 3 3 2 3 2 4" xfId="19897" xr:uid="{00000000-0005-0000-0000-0000AC4D0000}"/>
    <cellStyle name="Normal 2 2 2 2 2 3 3 2 3 2 4 2" xfId="19898" xr:uid="{00000000-0005-0000-0000-0000AD4D0000}"/>
    <cellStyle name="Normal 2 2 2 2 2 3 3 2 3 2 5" xfId="19899" xr:uid="{00000000-0005-0000-0000-0000AE4D0000}"/>
    <cellStyle name="Normal 2 2 2 2 2 3 3 2 3 3" xfId="19900" xr:uid="{00000000-0005-0000-0000-0000AF4D0000}"/>
    <cellStyle name="Normal 2 2 2 2 2 3 3 2 3 3 2" xfId="19901" xr:uid="{00000000-0005-0000-0000-0000B04D0000}"/>
    <cellStyle name="Normal 2 2 2 2 2 3 3 2 3 3 2 2" xfId="19902" xr:uid="{00000000-0005-0000-0000-0000B14D0000}"/>
    <cellStyle name="Normal 2 2 2 2 2 3 3 2 3 3 2 2 2" xfId="19903" xr:uid="{00000000-0005-0000-0000-0000B24D0000}"/>
    <cellStyle name="Normal 2 2 2 2 2 3 3 2 3 3 2 3" xfId="19904" xr:uid="{00000000-0005-0000-0000-0000B34D0000}"/>
    <cellStyle name="Normal 2 2 2 2 2 3 3 2 3 3 3" xfId="19905" xr:uid="{00000000-0005-0000-0000-0000B44D0000}"/>
    <cellStyle name="Normal 2 2 2 2 2 3 3 2 3 3 3 2" xfId="19906" xr:uid="{00000000-0005-0000-0000-0000B54D0000}"/>
    <cellStyle name="Normal 2 2 2 2 2 3 3 2 3 3 4" xfId="19907" xr:uid="{00000000-0005-0000-0000-0000B64D0000}"/>
    <cellStyle name="Normal 2 2 2 2 2 3 3 2 3 4" xfId="19908" xr:uid="{00000000-0005-0000-0000-0000B74D0000}"/>
    <cellStyle name="Normal 2 2 2 2 2 3 3 2 3 4 2" xfId="19909" xr:uid="{00000000-0005-0000-0000-0000B84D0000}"/>
    <cellStyle name="Normal 2 2 2 2 2 3 3 2 3 4 2 2" xfId="19910" xr:uid="{00000000-0005-0000-0000-0000B94D0000}"/>
    <cellStyle name="Normal 2 2 2 2 2 3 3 2 3 4 3" xfId="19911" xr:uid="{00000000-0005-0000-0000-0000BA4D0000}"/>
    <cellStyle name="Normal 2 2 2 2 2 3 3 2 3 5" xfId="19912" xr:uid="{00000000-0005-0000-0000-0000BB4D0000}"/>
    <cellStyle name="Normal 2 2 2 2 2 3 3 2 3 5 2" xfId="19913" xr:uid="{00000000-0005-0000-0000-0000BC4D0000}"/>
    <cellStyle name="Normal 2 2 2 2 2 3 3 2 3 6" xfId="19914" xr:uid="{00000000-0005-0000-0000-0000BD4D0000}"/>
    <cellStyle name="Normal 2 2 2 2 2 3 3 2 4" xfId="19915" xr:uid="{00000000-0005-0000-0000-0000BE4D0000}"/>
    <cellStyle name="Normal 2 2 2 2 2 3 3 2 4 2" xfId="19916" xr:uid="{00000000-0005-0000-0000-0000BF4D0000}"/>
    <cellStyle name="Normal 2 2 2 2 2 3 3 2 4 2 2" xfId="19917" xr:uid="{00000000-0005-0000-0000-0000C04D0000}"/>
    <cellStyle name="Normal 2 2 2 2 2 3 3 2 4 2 2 2" xfId="19918" xr:uid="{00000000-0005-0000-0000-0000C14D0000}"/>
    <cellStyle name="Normal 2 2 2 2 2 3 3 2 4 2 2 2 2" xfId="19919" xr:uid="{00000000-0005-0000-0000-0000C24D0000}"/>
    <cellStyle name="Normal 2 2 2 2 2 3 3 2 4 2 2 3" xfId="19920" xr:uid="{00000000-0005-0000-0000-0000C34D0000}"/>
    <cellStyle name="Normal 2 2 2 2 2 3 3 2 4 2 3" xfId="19921" xr:uid="{00000000-0005-0000-0000-0000C44D0000}"/>
    <cellStyle name="Normal 2 2 2 2 2 3 3 2 4 2 3 2" xfId="19922" xr:uid="{00000000-0005-0000-0000-0000C54D0000}"/>
    <cellStyle name="Normal 2 2 2 2 2 3 3 2 4 2 4" xfId="19923" xr:uid="{00000000-0005-0000-0000-0000C64D0000}"/>
    <cellStyle name="Normal 2 2 2 2 2 3 3 2 4 3" xfId="19924" xr:uid="{00000000-0005-0000-0000-0000C74D0000}"/>
    <cellStyle name="Normal 2 2 2 2 2 3 3 2 4 3 2" xfId="19925" xr:uid="{00000000-0005-0000-0000-0000C84D0000}"/>
    <cellStyle name="Normal 2 2 2 2 2 3 3 2 4 3 2 2" xfId="19926" xr:uid="{00000000-0005-0000-0000-0000C94D0000}"/>
    <cellStyle name="Normal 2 2 2 2 2 3 3 2 4 3 3" xfId="19927" xr:uid="{00000000-0005-0000-0000-0000CA4D0000}"/>
    <cellStyle name="Normal 2 2 2 2 2 3 3 2 4 4" xfId="19928" xr:uid="{00000000-0005-0000-0000-0000CB4D0000}"/>
    <cellStyle name="Normal 2 2 2 2 2 3 3 2 4 4 2" xfId="19929" xr:uid="{00000000-0005-0000-0000-0000CC4D0000}"/>
    <cellStyle name="Normal 2 2 2 2 2 3 3 2 4 5" xfId="19930" xr:uid="{00000000-0005-0000-0000-0000CD4D0000}"/>
    <cellStyle name="Normal 2 2 2 2 2 3 3 2 5" xfId="19931" xr:uid="{00000000-0005-0000-0000-0000CE4D0000}"/>
    <cellStyle name="Normal 2 2 2 2 2 3 3 2 5 2" xfId="19932" xr:uid="{00000000-0005-0000-0000-0000CF4D0000}"/>
    <cellStyle name="Normal 2 2 2 2 2 3 3 2 5 2 2" xfId="19933" xr:uid="{00000000-0005-0000-0000-0000D04D0000}"/>
    <cellStyle name="Normal 2 2 2 2 2 3 3 2 5 2 2 2" xfId="19934" xr:uid="{00000000-0005-0000-0000-0000D14D0000}"/>
    <cellStyle name="Normal 2 2 2 2 2 3 3 2 5 2 3" xfId="19935" xr:uid="{00000000-0005-0000-0000-0000D24D0000}"/>
    <cellStyle name="Normal 2 2 2 2 2 3 3 2 5 3" xfId="19936" xr:uid="{00000000-0005-0000-0000-0000D34D0000}"/>
    <cellStyle name="Normal 2 2 2 2 2 3 3 2 5 3 2" xfId="19937" xr:uid="{00000000-0005-0000-0000-0000D44D0000}"/>
    <cellStyle name="Normal 2 2 2 2 2 3 3 2 5 4" xfId="19938" xr:uid="{00000000-0005-0000-0000-0000D54D0000}"/>
    <cellStyle name="Normal 2 2 2 2 2 3 3 2 6" xfId="19939" xr:uid="{00000000-0005-0000-0000-0000D64D0000}"/>
    <cellStyle name="Normal 2 2 2 2 2 3 3 2 6 2" xfId="19940" xr:uid="{00000000-0005-0000-0000-0000D74D0000}"/>
    <cellStyle name="Normal 2 2 2 2 2 3 3 2 6 2 2" xfId="19941" xr:uid="{00000000-0005-0000-0000-0000D84D0000}"/>
    <cellStyle name="Normal 2 2 2 2 2 3 3 2 6 3" xfId="19942" xr:uid="{00000000-0005-0000-0000-0000D94D0000}"/>
    <cellStyle name="Normal 2 2 2 2 2 3 3 2 7" xfId="19943" xr:uid="{00000000-0005-0000-0000-0000DA4D0000}"/>
    <cellStyle name="Normal 2 2 2 2 2 3 3 2 7 2" xfId="19944" xr:uid="{00000000-0005-0000-0000-0000DB4D0000}"/>
    <cellStyle name="Normal 2 2 2 2 2 3 3 2 8" xfId="19945" xr:uid="{00000000-0005-0000-0000-0000DC4D0000}"/>
    <cellStyle name="Normal 2 2 2 2 2 3 3 3" xfId="19946" xr:uid="{00000000-0005-0000-0000-0000DD4D0000}"/>
    <cellStyle name="Normal 2 2 2 2 2 3 3 3 2" xfId="19947" xr:uid="{00000000-0005-0000-0000-0000DE4D0000}"/>
    <cellStyle name="Normal 2 2 2 2 2 3 3 3 2 2" xfId="19948" xr:uid="{00000000-0005-0000-0000-0000DF4D0000}"/>
    <cellStyle name="Normal 2 2 2 2 2 3 3 3 2 2 2" xfId="19949" xr:uid="{00000000-0005-0000-0000-0000E04D0000}"/>
    <cellStyle name="Normal 2 2 2 2 2 3 3 3 2 2 2 2" xfId="19950" xr:uid="{00000000-0005-0000-0000-0000E14D0000}"/>
    <cellStyle name="Normal 2 2 2 2 2 3 3 3 2 2 2 2 2" xfId="19951" xr:uid="{00000000-0005-0000-0000-0000E24D0000}"/>
    <cellStyle name="Normal 2 2 2 2 2 3 3 3 2 2 2 2 2 2" xfId="19952" xr:uid="{00000000-0005-0000-0000-0000E34D0000}"/>
    <cellStyle name="Normal 2 2 2 2 2 3 3 3 2 2 2 2 3" xfId="19953" xr:uid="{00000000-0005-0000-0000-0000E44D0000}"/>
    <cellStyle name="Normal 2 2 2 2 2 3 3 3 2 2 2 3" xfId="19954" xr:uid="{00000000-0005-0000-0000-0000E54D0000}"/>
    <cellStyle name="Normal 2 2 2 2 2 3 3 3 2 2 2 3 2" xfId="19955" xr:uid="{00000000-0005-0000-0000-0000E64D0000}"/>
    <cellStyle name="Normal 2 2 2 2 2 3 3 3 2 2 2 4" xfId="19956" xr:uid="{00000000-0005-0000-0000-0000E74D0000}"/>
    <cellStyle name="Normal 2 2 2 2 2 3 3 3 2 2 3" xfId="19957" xr:uid="{00000000-0005-0000-0000-0000E84D0000}"/>
    <cellStyle name="Normal 2 2 2 2 2 3 3 3 2 2 3 2" xfId="19958" xr:uid="{00000000-0005-0000-0000-0000E94D0000}"/>
    <cellStyle name="Normal 2 2 2 2 2 3 3 3 2 2 3 2 2" xfId="19959" xr:uid="{00000000-0005-0000-0000-0000EA4D0000}"/>
    <cellStyle name="Normal 2 2 2 2 2 3 3 3 2 2 3 3" xfId="19960" xr:uid="{00000000-0005-0000-0000-0000EB4D0000}"/>
    <cellStyle name="Normal 2 2 2 2 2 3 3 3 2 2 4" xfId="19961" xr:uid="{00000000-0005-0000-0000-0000EC4D0000}"/>
    <cellStyle name="Normal 2 2 2 2 2 3 3 3 2 2 4 2" xfId="19962" xr:uid="{00000000-0005-0000-0000-0000ED4D0000}"/>
    <cellStyle name="Normal 2 2 2 2 2 3 3 3 2 2 5" xfId="19963" xr:uid="{00000000-0005-0000-0000-0000EE4D0000}"/>
    <cellStyle name="Normal 2 2 2 2 2 3 3 3 2 3" xfId="19964" xr:uid="{00000000-0005-0000-0000-0000EF4D0000}"/>
    <cellStyle name="Normal 2 2 2 2 2 3 3 3 2 3 2" xfId="19965" xr:uid="{00000000-0005-0000-0000-0000F04D0000}"/>
    <cellStyle name="Normal 2 2 2 2 2 3 3 3 2 3 2 2" xfId="19966" xr:uid="{00000000-0005-0000-0000-0000F14D0000}"/>
    <cellStyle name="Normal 2 2 2 2 2 3 3 3 2 3 2 2 2" xfId="19967" xr:uid="{00000000-0005-0000-0000-0000F24D0000}"/>
    <cellStyle name="Normal 2 2 2 2 2 3 3 3 2 3 2 3" xfId="19968" xr:uid="{00000000-0005-0000-0000-0000F34D0000}"/>
    <cellStyle name="Normal 2 2 2 2 2 3 3 3 2 3 3" xfId="19969" xr:uid="{00000000-0005-0000-0000-0000F44D0000}"/>
    <cellStyle name="Normal 2 2 2 2 2 3 3 3 2 3 3 2" xfId="19970" xr:uid="{00000000-0005-0000-0000-0000F54D0000}"/>
    <cellStyle name="Normal 2 2 2 2 2 3 3 3 2 3 4" xfId="19971" xr:uid="{00000000-0005-0000-0000-0000F64D0000}"/>
    <cellStyle name="Normal 2 2 2 2 2 3 3 3 2 4" xfId="19972" xr:uid="{00000000-0005-0000-0000-0000F74D0000}"/>
    <cellStyle name="Normal 2 2 2 2 2 3 3 3 2 4 2" xfId="19973" xr:uid="{00000000-0005-0000-0000-0000F84D0000}"/>
    <cellStyle name="Normal 2 2 2 2 2 3 3 3 2 4 2 2" xfId="19974" xr:uid="{00000000-0005-0000-0000-0000F94D0000}"/>
    <cellStyle name="Normal 2 2 2 2 2 3 3 3 2 4 3" xfId="19975" xr:uid="{00000000-0005-0000-0000-0000FA4D0000}"/>
    <cellStyle name="Normal 2 2 2 2 2 3 3 3 2 5" xfId="19976" xr:uid="{00000000-0005-0000-0000-0000FB4D0000}"/>
    <cellStyle name="Normal 2 2 2 2 2 3 3 3 2 5 2" xfId="19977" xr:uid="{00000000-0005-0000-0000-0000FC4D0000}"/>
    <cellStyle name="Normal 2 2 2 2 2 3 3 3 2 6" xfId="19978" xr:uid="{00000000-0005-0000-0000-0000FD4D0000}"/>
    <cellStyle name="Normal 2 2 2 2 2 3 3 3 3" xfId="19979" xr:uid="{00000000-0005-0000-0000-0000FE4D0000}"/>
    <cellStyle name="Normal 2 2 2 2 2 3 3 3 3 2" xfId="19980" xr:uid="{00000000-0005-0000-0000-0000FF4D0000}"/>
    <cellStyle name="Normal 2 2 2 2 2 3 3 3 3 2 2" xfId="19981" xr:uid="{00000000-0005-0000-0000-0000004E0000}"/>
    <cellStyle name="Normal 2 2 2 2 2 3 3 3 3 2 2 2" xfId="19982" xr:uid="{00000000-0005-0000-0000-0000014E0000}"/>
    <cellStyle name="Normal 2 2 2 2 2 3 3 3 3 2 2 2 2" xfId="19983" xr:uid="{00000000-0005-0000-0000-0000024E0000}"/>
    <cellStyle name="Normal 2 2 2 2 2 3 3 3 3 2 2 3" xfId="19984" xr:uid="{00000000-0005-0000-0000-0000034E0000}"/>
    <cellStyle name="Normal 2 2 2 2 2 3 3 3 3 2 3" xfId="19985" xr:uid="{00000000-0005-0000-0000-0000044E0000}"/>
    <cellStyle name="Normal 2 2 2 2 2 3 3 3 3 2 3 2" xfId="19986" xr:uid="{00000000-0005-0000-0000-0000054E0000}"/>
    <cellStyle name="Normal 2 2 2 2 2 3 3 3 3 2 4" xfId="19987" xr:uid="{00000000-0005-0000-0000-0000064E0000}"/>
    <cellStyle name="Normal 2 2 2 2 2 3 3 3 3 3" xfId="19988" xr:uid="{00000000-0005-0000-0000-0000074E0000}"/>
    <cellStyle name="Normal 2 2 2 2 2 3 3 3 3 3 2" xfId="19989" xr:uid="{00000000-0005-0000-0000-0000084E0000}"/>
    <cellStyle name="Normal 2 2 2 2 2 3 3 3 3 3 2 2" xfId="19990" xr:uid="{00000000-0005-0000-0000-0000094E0000}"/>
    <cellStyle name="Normal 2 2 2 2 2 3 3 3 3 3 3" xfId="19991" xr:uid="{00000000-0005-0000-0000-00000A4E0000}"/>
    <cellStyle name="Normal 2 2 2 2 2 3 3 3 3 4" xfId="19992" xr:uid="{00000000-0005-0000-0000-00000B4E0000}"/>
    <cellStyle name="Normal 2 2 2 2 2 3 3 3 3 4 2" xfId="19993" xr:uid="{00000000-0005-0000-0000-00000C4E0000}"/>
    <cellStyle name="Normal 2 2 2 2 2 3 3 3 3 5" xfId="19994" xr:uid="{00000000-0005-0000-0000-00000D4E0000}"/>
    <cellStyle name="Normal 2 2 2 2 2 3 3 3 4" xfId="19995" xr:uid="{00000000-0005-0000-0000-00000E4E0000}"/>
    <cellStyle name="Normal 2 2 2 2 2 3 3 3 4 2" xfId="19996" xr:uid="{00000000-0005-0000-0000-00000F4E0000}"/>
    <cellStyle name="Normal 2 2 2 2 2 3 3 3 4 2 2" xfId="19997" xr:uid="{00000000-0005-0000-0000-0000104E0000}"/>
    <cellStyle name="Normal 2 2 2 2 2 3 3 3 4 2 2 2" xfId="19998" xr:uid="{00000000-0005-0000-0000-0000114E0000}"/>
    <cellStyle name="Normal 2 2 2 2 2 3 3 3 4 2 3" xfId="19999" xr:uid="{00000000-0005-0000-0000-0000124E0000}"/>
    <cellStyle name="Normal 2 2 2 2 2 3 3 3 4 3" xfId="20000" xr:uid="{00000000-0005-0000-0000-0000134E0000}"/>
    <cellStyle name="Normal 2 2 2 2 2 3 3 3 4 3 2" xfId="20001" xr:uid="{00000000-0005-0000-0000-0000144E0000}"/>
    <cellStyle name="Normal 2 2 2 2 2 3 3 3 4 4" xfId="20002" xr:uid="{00000000-0005-0000-0000-0000154E0000}"/>
    <cellStyle name="Normal 2 2 2 2 2 3 3 3 5" xfId="20003" xr:uid="{00000000-0005-0000-0000-0000164E0000}"/>
    <cellStyle name="Normal 2 2 2 2 2 3 3 3 5 2" xfId="20004" xr:uid="{00000000-0005-0000-0000-0000174E0000}"/>
    <cellStyle name="Normal 2 2 2 2 2 3 3 3 5 2 2" xfId="20005" xr:uid="{00000000-0005-0000-0000-0000184E0000}"/>
    <cellStyle name="Normal 2 2 2 2 2 3 3 3 5 3" xfId="20006" xr:uid="{00000000-0005-0000-0000-0000194E0000}"/>
    <cellStyle name="Normal 2 2 2 2 2 3 3 3 6" xfId="20007" xr:uid="{00000000-0005-0000-0000-00001A4E0000}"/>
    <cellStyle name="Normal 2 2 2 2 2 3 3 3 6 2" xfId="20008" xr:uid="{00000000-0005-0000-0000-00001B4E0000}"/>
    <cellStyle name="Normal 2 2 2 2 2 3 3 3 7" xfId="20009" xr:uid="{00000000-0005-0000-0000-00001C4E0000}"/>
    <cellStyle name="Normal 2 2 2 2 2 3 3 4" xfId="20010" xr:uid="{00000000-0005-0000-0000-00001D4E0000}"/>
    <cellStyle name="Normal 2 2 2 2 2 3 3 4 2" xfId="20011" xr:uid="{00000000-0005-0000-0000-00001E4E0000}"/>
    <cellStyle name="Normal 2 2 2 2 2 3 3 4 2 2" xfId="20012" xr:uid="{00000000-0005-0000-0000-00001F4E0000}"/>
    <cellStyle name="Normal 2 2 2 2 2 3 3 4 2 2 2" xfId="20013" xr:uid="{00000000-0005-0000-0000-0000204E0000}"/>
    <cellStyle name="Normal 2 2 2 2 2 3 3 4 2 2 2 2" xfId="20014" xr:uid="{00000000-0005-0000-0000-0000214E0000}"/>
    <cellStyle name="Normal 2 2 2 2 2 3 3 4 2 2 2 2 2" xfId="20015" xr:uid="{00000000-0005-0000-0000-0000224E0000}"/>
    <cellStyle name="Normal 2 2 2 2 2 3 3 4 2 2 2 3" xfId="20016" xr:uid="{00000000-0005-0000-0000-0000234E0000}"/>
    <cellStyle name="Normal 2 2 2 2 2 3 3 4 2 2 3" xfId="20017" xr:uid="{00000000-0005-0000-0000-0000244E0000}"/>
    <cellStyle name="Normal 2 2 2 2 2 3 3 4 2 2 3 2" xfId="20018" xr:uid="{00000000-0005-0000-0000-0000254E0000}"/>
    <cellStyle name="Normal 2 2 2 2 2 3 3 4 2 2 4" xfId="20019" xr:uid="{00000000-0005-0000-0000-0000264E0000}"/>
    <cellStyle name="Normal 2 2 2 2 2 3 3 4 2 3" xfId="20020" xr:uid="{00000000-0005-0000-0000-0000274E0000}"/>
    <cellStyle name="Normal 2 2 2 2 2 3 3 4 2 3 2" xfId="20021" xr:uid="{00000000-0005-0000-0000-0000284E0000}"/>
    <cellStyle name="Normal 2 2 2 2 2 3 3 4 2 3 2 2" xfId="20022" xr:uid="{00000000-0005-0000-0000-0000294E0000}"/>
    <cellStyle name="Normal 2 2 2 2 2 3 3 4 2 3 3" xfId="20023" xr:uid="{00000000-0005-0000-0000-00002A4E0000}"/>
    <cellStyle name="Normal 2 2 2 2 2 3 3 4 2 4" xfId="20024" xr:uid="{00000000-0005-0000-0000-00002B4E0000}"/>
    <cellStyle name="Normal 2 2 2 2 2 3 3 4 2 4 2" xfId="20025" xr:uid="{00000000-0005-0000-0000-00002C4E0000}"/>
    <cellStyle name="Normal 2 2 2 2 2 3 3 4 2 5" xfId="20026" xr:uid="{00000000-0005-0000-0000-00002D4E0000}"/>
    <cellStyle name="Normal 2 2 2 2 2 3 3 4 3" xfId="20027" xr:uid="{00000000-0005-0000-0000-00002E4E0000}"/>
    <cellStyle name="Normal 2 2 2 2 2 3 3 4 3 2" xfId="20028" xr:uid="{00000000-0005-0000-0000-00002F4E0000}"/>
    <cellStyle name="Normal 2 2 2 2 2 3 3 4 3 2 2" xfId="20029" xr:uid="{00000000-0005-0000-0000-0000304E0000}"/>
    <cellStyle name="Normal 2 2 2 2 2 3 3 4 3 2 2 2" xfId="20030" xr:uid="{00000000-0005-0000-0000-0000314E0000}"/>
    <cellStyle name="Normal 2 2 2 2 2 3 3 4 3 2 3" xfId="20031" xr:uid="{00000000-0005-0000-0000-0000324E0000}"/>
    <cellStyle name="Normal 2 2 2 2 2 3 3 4 3 3" xfId="20032" xr:uid="{00000000-0005-0000-0000-0000334E0000}"/>
    <cellStyle name="Normal 2 2 2 2 2 3 3 4 3 3 2" xfId="20033" xr:uid="{00000000-0005-0000-0000-0000344E0000}"/>
    <cellStyle name="Normal 2 2 2 2 2 3 3 4 3 4" xfId="20034" xr:uid="{00000000-0005-0000-0000-0000354E0000}"/>
    <cellStyle name="Normal 2 2 2 2 2 3 3 4 4" xfId="20035" xr:uid="{00000000-0005-0000-0000-0000364E0000}"/>
    <cellStyle name="Normal 2 2 2 2 2 3 3 4 4 2" xfId="20036" xr:uid="{00000000-0005-0000-0000-0000374E0000}"/>
    <cellStyle name="Normal 2 2 2 2 2 3 3 4 4 2 2" xfId="20037" xr:uid="{00000000-0005-0000-0000-0000384E0000}"/>
    <cellStyle name="Normal 2 2 2 2 2 3 3 4 4 3" xfId="20038" xr:uid="{00000000-0005-0000-0000-0000394E0000}"/>
    <cellStyle name="Normal 2 2 2 2 2 3 3 4 5" xfId="20039" xr:uid="{00000000-0005-0000-0000-00003A4E0000}"/>
    <cellStyle name="Normal 2 2 2 2 2 3 3 4 5 2" xfId="20040" xr:uid="{00000000-0005-0000-0000-00003B4E0000}"/>
    <cellStyle name="Normal 2 2 2 2 2 3 3 4 6" xfId="20041" xr:uid="{00000000-0005-0000-0000-00003C4E0000}"/>
    <cellStyle name="Normal 2 2 2 2 2 3 3 5" xfId="20042" xr:uid="{00000000-0005-0000-0000-00003D4E0000}"/>
    <cellStyle name="Normal 2 2 2 2 2 3 3 5 2" xfId="20043" xr:uid="{00000000-0005-0000-0000-00003E4E0000}"/>
    <cellStyle name="Normal 2 2 2 2 2 3 3 5 2 2" xfId="20044" xr:uid="{00000000-0005-0000-0000-00003F4E0000}"/>
    <cellStyle name="Normal 2 2 2 2 2 3 3 5 2 2 2" xfId="20045" xr:uid="{00000000-0005-0000-0000-0000404E0000}"/>
    <cellStyle name="Normal 2 2 2 2 2 3 3 5 2 2 2 2" xfId="20046" xr:uid="{00000000-0005-0000-0000-0000414E0000}"/>
    <cellStyle name="Normal 2 2 2 2 2 3 3 5 2 2 3" xfId="20047" xr:uid="{00000000-0005-0000-0000-0000424E0000}"/>
    <cellStyle name="Normal 2 2 2 2 2 3 3 5 2 3" xfId="20048" xr:uid="{00000000-0005-0000-0000-0000434E0000}"/>
    <cellStyle name="Normal 2 2 2 2 2 3 3 5 2 3 2" xfId="20049" xr:uid="{00000000-0005-0000-0000-0000444E0000}"/>
    <cellStyle name="Normal 2 2 2 2 2 3 3 5 2 4" xfId="20050" xr:uid="{00000000-0005-0000-0000-0000454E0000}"/>
    <cellStyle name="Normal 2 2 2 2 2 3 3 5 3" xfId="20051" xr:uid="{00000000-0005-0000-0000-0000464E0000}"/>
    <cellStyle name="Normal 2 2 2 2 2 3 3 5 3 2" xfId="20052" xr:uid="{00000000-0005-0000-0000-0000474E0000}"/>
    <cellStyle name="Normal 2 2 2 2 2 3 3 5 3 2 2" xfId="20053" xr:uid="{00000000-0005-0000-0000-0000484E0000}"/>
    <cellStyle name="Normal 2 2 2 2 2 3 3 5 3 3" xfId="20054" xr:uid="{00000000-0005-0000-0000-0000494E0000}"/>
    <cellStyle name="Normal 2 2 2 2 2 3 3 5 4" xfId="20055" xr:uid="{00000000-0005-0000-0000-00004A4E0000}"/>
    <cellStyle name="Normal 2 2 2 2 2 3 3 5 4 2" xfId="20056" xr:uid="{00000000-0005-0000-0000-00004B4E0000}"/>
    <cellStyle name="Normal 2 2 2 2 2 3 3 5 5" xfId="20057" xr:uid="{00000000-0005-0000-0000-00004C4E0000}"/>
    <cellStyle name="Normal 2 2 2 2 2 3 3 6" xfId="20058" xr:uid="{00000000-0005-0000-0000-00004D4E0000}"/>
    <cellStyle name="Normal 2 2 2 2 2 3 3 6 2" xfId="20059" xr:uid="{00000000-0005-0000-0000-00004E4E0000}"/>
    <cellStyle name="Normal 2 2 2 2 2 3 3 6 2 2" xfId="20060" xr:uid="{00000000-0005-0000-0000-00004F4E0000}"/>
    <cellStyle name="Normal 2 2 2 2 2 3 3 6 2 2 2" xfId="20061" xr:uid="{00000000-0005-0000-0000-0000504E0000}"/>
    <cellStyle name="Normal 2 2 2 2 2 3 3 6 2 3" xfId="20062" xr:uid="{00000000-0005-0000-0000-0000514E0000}"/>
    <cellStyle name="Normal 2 2 2 2 2 3 3 6 3" xfId="20063" xr:uid="{00000000-0005-0000-0000-0000524E0000}"/>
    <cellStyle name="Normal 2 2 2 2 2 3 3 6 3 2" xfId="20064" xr:uid="{00000000-0005-0000-0000-0000534E0000}"/>
    <cellStyle name="Normal 2 2 2 2 2 3 3 6 4" xfId="20065" xr:uid="{00000000-0005-0000-0000-0000544E0000}"/>
    <cellStyle name="Normal 2 2 2 2 2 3 3 7" xfId="20066" xr:uid="{00000000-0005-0000-0000-0000554E0000}"/>
    <cellStyle name="Normal 2 2 2 2 2 3 3 7 2" xfId="20067" xr:uid="{00000000-0005-0000-0000-0000564E0000}"/>
    <cellStyle name="Normal 2 2 2 2 2 3 3 7 2 2" xfId="20068" xr:uid="{00000000-0005-0000-0000-0000574E0000}"/>
    <cellStyle name="Normal 2 2 2 2 2 3 3 7 3" xfId="20069" xr:uid="{00000000-0005-0000-0000-0000584E0000}"/>
    <cellStyle name="Normal 2 2 2 2 2 3 3 8" xfId="20070" xr:uid="{00000000-0005-0000-0000-0000594E0000}"/>
    <cellStyle name="Normal 2 2 2 2 2 3 3 8 2" xfId="20071" xr:uid="{00000000-0005-0000-0000-00005A4E0000}"/>
    <cellStyle name="Normal 2 2 2 2 2 3 3 9" xfId="20072" xr:uid="{00000000-0005-0000-0000-00005B4E0000}"/>
    <cellStyle name="Normal 2 2 2 2 2 3 4" xfId="20073" xr:uid="{00000000-0005-0000-0000-00005C4E0000}"/>
    <cellStyle name="Normal 2 2 2 2 2 3 4 2" xfId="20074" xr:uid="{00000000-0005-0000-0000-00005D4E0000}"/>
    <cellStyle name="Normal 2 2 2 2 2 3 4 2 2" xfId="20075" xr:uid="{00000000-0005-0000-0000-00005E4E0000}"/>
    <cellStyle name="Normal 2 2 2 2 2 3 4 2 2 2" xfId="20076" xr:uid="{00000000-0005-0000-0000-00005F4E0000}"/>
    <cellStyle name="Normal 2 2 2 2 2 3 4 2 2 2 2" xfId="20077" xr:uid="{00000000-0005-0000-0000-0000604E0000}"/>
    <cellStyle name="Normal 2 2 2 2 2 3 4 2 2 2 2 2" xfId="20078" xr:uid="{00000000-0005-0000-0000-0000614E0000}"/>
    <cellStyle name="Normal 2 2 2 2 2 3 4 2 2 2 2 2 2" xfId="20079" xr:uid="{00000000-0005-0000-0000-0000624E0000}"/>
    <cellStyle name="Normal 2 2 2 2 2 3 4 2 2 2 2 2 2 2" xfId="20080" xr:uid="{00000000-0005-0000-0000-0000634E0000}"/>
    <cellStyle name="Normal 2 2 2 2 2 3 4 2 2 2 2 2 2 2 2" xfId="20081" xr:uid="{00000000-0005-0000-0000-0000644E0000}"/>
    <cellStyle name="Normal 2 2 2 2 2 3 4 2 2 2 2 2 2 3" xfId="20082" xr:uid="{00000000-0005-0000-0000-0000654E0000}"/>
    <cellStyle name="Normal 2 2 2 2 2 3 4 2 2 2 2 2 3" xfId="20083" xr:uid="{00000000-0005-0000-0000-0000664E0000}"/>
    <cellStyle name="Normal 2 2 2 2 2 3 4 2 2 2 2 2 3 2" xfId="20084" xr:uid="{00000000-0005-0000-0000-0000674E0000}"/>
    <cellStyle name="Normal 2 2 2 2 2 3 4 2 2 2 2 2 4" xfId="20085" xr:uid="{00000000-0005-0000-0000-0000684E0000}"/>
    <cellStyle name="Normal 2 2 2 2 2 3 4 2 2 2 2 3" xfId="20086" xr:uid="{00000000-0005-0000-0000-0000694E0000}"/>
    <cellStyle name="Normal 2 2 2 2 2 3 4 2 2 2 2 3 2" xfId="20087" xr:uid="{00000000-0005-0000-0000-00006A4E0000}"/>
    <cellStyle name="Normal 2 2 2 2 2 3 4 2 2 2 2 3 2 2" xfId="20088" xr:uid="{00000000-0005-0000-0000-00006B4E0000}"/>
    <cellStyle name="Normal 2 2 2 2 2 3 4 2 2 2 2 3 3" xfId="20089" xr:uid="{00000000-0005-0000-0000-00006C4E0000}"/>
    <cellStyle name="Normal 2 2 2 2 2 3 4 2 2 2 2 4" xfId="20090" xr:uid="{00000000-0005-0000-0000-00006D4E0000}"/>
    <cellStyle name="Normal 2 2 2 2 2 3 4 2 2 2 2 4 2" xfId="20091" xr:uid="{00000000-0005-0000-0000-00006E4E0000}"/>
    <cellStyle name="Normal 2 2 2 2 2 3 4 2 2 2 2 5" xfId="20092" xr:uid="{00000000-0005-0000-0000-00006F4E0000}"/>
    <cellStyle name="Normal 2 2 2 2 2 3 4 2 2 2 3" xfId="20093" xr:uid="{00000000-0005-0000-0000-0000704E0000}"/>
    <cellStyle name="Normal 2 2 2 2 2 3 4 2 2 2 3 2" xfId="20094" xr:uid="{00000000-0005-0000-0000-0000714E0000}"/>
    <cellStyle name="Normal 2 2 2 2 2 3 4 2 2 2 3 2 2" xfId="20095" xr:uid="{00000000-0005-0000-0000-0000724E0000}"/>
    <cellStyle name="Normal 2 2 2 2 2 3 4 2 2 2 3 2 2 2" xfId="20096" xr:uid="{00000000-0005-0000-0000-0000734E0000}"/>
    <cellStyle name="Normal 2 2 2 2 2 3 4 2 2 2 3 2 3" xfId="20097" xr:uid="{00000000-0005-0000-0000-0000744E0000}"/>
    <cellStyle name="Normal 2 2 2 2 2 3 4 2 2 2 3 3" xfId="20098" xr:uid="{00000000-0005-0000-0000-0000754E0000}"/>
    <cellStyle name="Normal 2 2 2 2 2 3 4 2 2 2 3 3 2" xfId="20099" xr:uid="{00000000-0005-0000-0000-0000764E0000}"/>
    <cellStyle name="Normal 2 2 2 2 2 3 4 2 2 2 3 4" xfId="20100" xr:uid="{00000000-0005-0000-0000-0000774E0000}"/>
    <cellStyle name="Normal 2 2 2 2 2 3 4 2 2 2 4" xfId="20101" xr:uid="{00000000-0005-0000-0000-0000784E0000}"/>
    <cellStyle name="Normal 2 2 2 2 2 3 4 2 2 2 4 2" xfId="20102" xr:uid="{00000000-0005-0000-0000-0000794E0000}"/>
    <cellStyle name="Normal 2 2 2 2 2 3 4 2 2 2 4 2 2" xfId="20103" xr:uid="{00000000-0005-0000-0000-00007A4E0000}"/>
    <cellStyle name="Normal 2 2 2 2 2 3 4 2 2 2 4 3" xfId="20104" xr:uid="{00000000-0005-0000-0000-00007B4E0000}"/>
    <cellStyle name="Normal 2 2 2 2 2 3 4 2 2 2 5" xfId="20105" xr:uid="{00000000-0005-0000-0000-00007C4E0000}"/>
    <cellStyle name="Normal 2 2 2 2 2 3 4 2 2 2 5 2" xfId="20106" xr:uid="{00000000-0005-0000-0000-00007D4E0000}"/>
    <cellStyle name="Normal 2 2 2 2 2 3 4 2 2 2 6" xfId="20107" xr:uid="{00000000-0005-0000-0000-00007E4E0000}"/>
    <cellStyle name="Normal 2 2 2 2 2 3 4 2 2 3" xfId="20108" xr:uid="{00000000-0005-0000-0000-00007F4E0000}"/>
    <cellStyle name="Normal 2 2 2 2 2 3 4 2 2 3 2" xfId="20109" xr:uid="{00000000-0005-0000-0000-0000804E0000}"/>
    <cellStyle name="Normal 2 2 2 2 2 3 4 2 2 3 2 2" xfId="20110" xr:uid="{00000000-0005-0000-0000-0000814E0000}"/>
    <cellStyle name="Normal 2 2 2 2 2 3 4 2 2 3 2 2 2" xfId="20111" xr:uid="{00000000-0005-0000-0000-0000824E0000}"/>
    <cellStyle name="Normal 2 2 2 2 2 3 4 2 2 3 2 2 2 2" xfId="20112" xr:uid="{00000000-0005-0000-0000-0000834E0000}"/>
    <cellStyle name="Normal 2 2 2 2 2 3 4 2 2 3 2 2 3" xfId="20113" xr:uid="{00000000-0005-0000-0000-0000844E0000}"/>
    <cellStyle name="Normal 2 2 2 2 2 3 4 2 2 3 2 3" xfId="20114" xr:uid="{00000000-0005-0000-0000-0000854E0000}"/>
    <cellStyle name="Normal 2 2 2 2 2 3 4 2 2 3 2 3 2" xfId="20115" xr:uid="{00000000-0005-0000-0000-0000864E0000}"/>
    <cellStyle name="Normal 2 2 2 2 2 3 4 2 2 3 2 4" xfId="20116" xr:uid="{00000000-0005-0000-0000-0000874E0000}"/>
    <cellStyle name="Normal 2 2 2 2 2 3 4 2 2 3 3" xfId="20117" xr:uid="{00000000-0005-0000-0000-0000884E0000}"/>
    <cellStyle name="Normal 2 2 2 2 2 3 4 2 2 3 3 2" xfId="20118" xr:uid="{00000000-0005-0000-0000-0000894E0000}"/>
    <cellStyle name="Normal 2 2 2 2 2 3 4 2 2 3 3 2 2" xfId="20119" xr:uid="{00000000-0005-0000-0000-00008A4E0000}"/>
    <cellStyle name="Normal 2 2 2 2 2 3 4 2 2 3 3 3" xfId="20120" xr:uid="{00000000-0005-0000-0000-00008B4E0000}"/>
    <cellStyle name="Normal 2 2 2 2 2 3 4 2 2 3 4" xfId="20121" xr:uid="{00000000-0005-0000-0000-00008C4E0000}"/>
    <cellStyle name="Normal 2 2 2 2 2 3 4 2 2 3 4 2" xfId="20122" xr:uid="{00000000-0005-0000-0000-00008D4E0000}"/>
    <cellStyle name="Normal 2 2 2 2 2 3 4 2 2 3 5" xfId="20123" xr:uid="{00000000-0005-0000-0000-00008E4E0000}"/>
    <cellStyle name="Normal 2 2 2 2 2 3 4 2 2 4" xfId="20124" xr:uid="{00000000-0005-0000-0000-00008F4E0000}"/>
    <cellStyle name="Normal 2 2 2 2 2 3 4 2 2 4 2" xfId="20125" xr:uid="{00000000-0005-0000-0000-0000904E0000}"/>
    <cellStyle name="Normal 2 2 2 2 2 3 4 2 2 4 2 2" xfId="20126" xr:uid="{00000000-0005-0000-0000-0000914E0000}"/>
    <cellStyle name="Normal 2 2 2 2 2 3 4 2 2 4 2 2 2" xfId="20127" xr:uid="{00000000-0005-0000-0000-0000924E0000}"/>
    <cellStyle name="Normal 2 2 2 2 2 3 4 2 2 4 2 3" xfId="20128" xr:uid="{00000000-0005-0000-0000-0000934E0000}"/>
    <cellStyle name="Normal 2 2 2 2 2 3 4 2 2 4 3" xfId="20129" xr:uid="{00000000-0005-0000-0000-0000944E0000}"/>
    <cellStyle name="Normal 2 2 2 2 2 3 4 2 2 4 3 2" xfId="20130" xr:uid="{00000000-0005-0000-0000-0000954E0000}"/>
    <cellStyle name="Normal 2 2 2 2 2 3 4 2 2 4 4" xfId="20131" xr:uid="{00000000-0005-0000-0000-0000964E0000}"/>
    <cellStyle name="Normal 2 2 2 2 2 3 4 2 2 5" xfId="20132" xr:uid="{00000000-0005-0000-0000-0000974E0000}"/>
    <cellStyle name="Normal 2 2 2 2 2 3 4 2 2 5 2" xfId="20133" xr:uid="{00000000-0005-0000-0000-0000984E0000}"/>
    <cellStyle name="Normal 2 2 2 2 2 3 4 2 2 5 2 2" xfId="20134" xr:uid="{00000000-0005-0000-0000-0000994E0000}"/>
    <cellStyle name="Normal 2 2 2 2 2 3 4 2 2 5 3" xfId="20135" xr:uid="{00000000-0005-0000-0000-00009A4E0000}"/>
    <cellStyle name="Normal 2 2 2 2 2 3 4 2 2 6" xfId="20136" xr:uid="{00000000-0005-0000-0000-00009B4E0000}"/>
    <cellStyle name="Normal 2 2 2 2 2 3 4 2 2 6 2" xfId="20137" xr:uid="{00000000-0005-0000-0000-00009C4E0000}"/>
    <cellStyle name="Normal 2 2 2 2 2 3 4 2 2 7" xfId="20138" xr:uid="{00000000-0005-0000-0000-00009D4E0000}"/>
    <cellStyle name="Normal 2 2 2 2 2 3 4 2 3" xfId="20139" xr:uid="{00000000-0005-0000-0000-00009E4E0000}"/>
    <cellStyle name="Normal 2 2 2 2 2 3 4 2 3 2" xfId="20140" xr:uid="{00000000-0005-0000-0000-00009F4E0000}"/>
    <cellStyle name="Normal 2 2 2 2 2 3 4 2 3 2 2" xfId="20141" xr:uid="{00000000-0005-0000-0000-0000A04E0000}"/>
    <cellStyle name="Normal 2 2 2 2 2 3 4 2 3 2 2 2" xfId="20142" xr:uid="{00000000-0005-0000-0000-0000A14E0000}"/>
    <cellStyle name="Normal 2 2 2 2 2 3 4 2 3 2 2 2 2" xfId="20143" xr:uid="{00000000-0005-0000-0000-0000A24E0000}"/>
    <cellStyle name="Normal 2 2 2 2 2 3 4 2 3 2 2 2 2 2" xfId="20144" xr:uid="{00000000-0005-0000-0000-0000A34E0000}"/>
    <cellStyle name="Normal 2 2 2 2 2 3 4 2 3 2 2 2 3" xfId="20145" xr:uid="{00000000-0005-0000-0000-0000A44E0000}"/>
    <cellStyle name="Normal 2 2 2 2 2 3 4 2 3 2 2 3" xfId="20146" xr:uid="{00000000-0005-0000-0000-0000A54E0000}"/>
    <cellStyle name="Normal 2 2 2 2 2 3 4 2 3 2 2 3 2" xfId="20147" xr:uid="{00000000-0005-0000-0000-0000A64E0000}"/>
    <cellStyle name="Normal 2 2 2 2 2 3 4 2 3 2 2 4" xfId="20148" xr:uid="{00000000-0005-0000-0000-0000A74E0000}"/>
    <cellStyle name="Normal 2 2 2 2 2 3 4 2 3 2 3" xfId="20149" xr:uid="{00000000-0005-0000-0000-0000A84E0000}"/>
    <cellStyle name="Normal 2 2 2 2 2 3 4 2 3 2 3 2" xfId="20150" xr:uid="{00000000-0005-0000-0000-0000A94E0000}"/>
    <cellStyle name="Normal 2 2 2 2 2 3 4 2 3 2 3 2 2" xfId="20151" xr:uid="{00000000-0005-0000-0000-0000AA4E0000}"/>
    <cellStyle name="Normal 2 2 2 2 2 3 4 2 3 2 3 3" xfId="20152" xr:uid="{00000000-0005-0000-0000-0000AB4E0000}"/>
    <cellStyle name="Normal 2 2 2 2 2 3 4 2 3 2 4" xfId="20153" xr:uid="{00000000-0005-0000-0000-0000AC4E0000}"/>
    <cellStyle name="Normal 2 2 2 2 2 3 4 2 3 2 4 2" xfId="20154" xr:uid="{00000000-0005-0000-0000-0000AD4E0000}"/>
    <cellStyle name="Normal 2 2 2 2 2 3 4 2 3 2 5" xfId="20155" xr:uid="{00000000-0005-0000-0000-0000AE4E0000}"/>
    <cellStyle name="Normal 2 2 2 2 2 3 4 2 3 3" xfId="20156" xr:uid="{00000000-0005-0000-0000-0000AF4E0000}"/>
    <cellStyle name="Normal 2 2 2 2 2 3 4 2 3 3 2" xfId="20157" xr:uid="{00000000-0005-0000-0000-0000B04E0000}"/>
    <cellStyle name="Normal 2 2 2 2 2 3 4 2 3 3 2 2" xfId="20158" xr:uid="{00000000-0005-0000-0000-0000B14E0000}"/>
    <cellStyle name="Normal 2 2 2 2 2 3 4 2 3 3 2 2 2" xfId="20159" xr:uid="{00000000-0005-0000-0000-0000B24E0000}"/>
    <cellStyle name="Normal 2 2 2 2 2 3 4 2 3 3 2 3" xfId="20160" xr:uid="{00000000-0005-0000-0000-0000B34E0000}"/>
    <cellStyle name="Normal 2 2 2 2 2 3 4 2 3 3 3" xfId="20161" xr:uid="{00000000-0005-0000-0000-0000B44E0000}"/>
    <cellStyle name="Normal 2 2 2 2 2 3 4 2 3 3 3 2" xfId="20162" xr:uid="{00000000-0005-0000-0000-0000B54E0000}"/>
    <cellStyle name="Normal 2 2 2 2 2 3 4 2 3 3 4" xfId="20163" xr:uid="{00000000-0005-0000-0000-0000B64E0000}"/>
    <cellStyle name="Normal 2 2 2 2 2 3 4 2 3 4" xfId="20164" xr:uid="{00000000-0005-0000-0000-0000B74E0000}"/>
    <cellStyle name="Normal 2 2 2 2 2 3 4 2 3 4 2" xfId="20165" xr:uid="{00000000-0005-0000-0000-0000B84E0000}"/>
    <cellStyle name="Normal 2 2 2 2 2 3 4 2 3 4 2 2" xfId="20166" xr:uid="{00000000-0005-0000-0000-0000B94E0000}"/>
    <cellStyle name="Normal 2 2 2 2 2 3 4 2 3 4 3" xfId="20167" xr:uid="{00000000-0005-0000-0000-0000BA4E0000}"/>
    <cellStyle name="Normal 2 2 2 2 2 3 4 2 3 5" xfId="20168" xr:uid="{00000000-0005-0000-0000-0000BB4E0000}"/>
    <cellStyle name="Normal 2 2 2 2 2 3 4 2 3 5 2" xfId="20169" xr:uid="{00000000-0005-0000-0000-0000BC4E0000}"/>
    <cellStyle name="Normal 2 2 2 2 2 3 4 2 3 6" xfId="20170" xr:uid="{00000000-0005-0000-0000-0000BD4E0000}"/>
    <cellStyle name="Normal 2 2 2 2 2 3 4 2 4" xfId="20171" xr:uid="{00000000-0005-0000-0000-0000BE4E0000}"/>
    <cellStyle name="Normal 2 2 2 2 2 3 4 2 4 2" xfId="20172" xr:uid="{00000000-0005-0000-0000-0000BF4E0000}"/>
    <cellStyle name="Normal 2 2 2 2 2 3 4 2 4 2 2" xfId="20173" xr:uid="{00000000-0005-0000-0000-0000C04E0000}"/>
    <cellStyle name="Normal 2 2 2 2 2 3 4 2 4 2 2 2" xfId="20174" xr:uid="{00000000-0005-0000-0000-0000C14E0000}"/>
    <cellStyle name="Normal 2 2 2 2 2 3 4 2 4 2 2 2 2" xfId="20175" xr:uid="{00000000-0005-0000-0000-0000C24E0000}"/>
    <cellStyle name="Normal 2 2 2 2 2 3 4 2 4 2 2 3" xfId="20176" xr:uid="{00000000-0005-0000-0000-0000C34E0000}"/>
    <cellStyle name="Normal 2 2 2 2 2 3 4 2 4 2 3" xfId="20177" xr:uid="{00000000-0005-0000-0000-0000C44E0000}"/>
    <cellStyle name="Normal 2 2 2 2 2 3 4 2 4 2 3 2" xfId="20178" xr:uid="{00000000-0005-0000-0000-0000C54E0000}"/>
    <cellStyle name="Normal 2 2 2 2 2 3 4 2 4 2 4" xfId="20179" xr:uid="{00000000-0005-0000-0000-0000C64E0000}"/>
    <cellStyle name="Normal 2 2 2 2 2 3 4 2 4 3" xfId="20180" xr:uid="{00000000-0005-0000-0000-0000C74E0000}"/>
    <cellStyle name="Normal 2 2 2 2 2 3 4 2 4 3 2" xfId="20181" xr:uid="{00000000-0005-0000-0000-0000C84E0000}"/>
    <cellStyle name="Normal 2 2 2 2 2 3 4 2 4 3 2 2" xfId="20182" xr:uid="{00000000-0005-0000-0000-0000C94E0000}"/>
    <cellStyle name="Normal 2 2 2 2 2 3 4 2 4 3 3" xfId="20183" xr:uid="{00000000-0005-0000-0000-0000CA4E0000}"/>
    <cellStyle name="Normal 2 2 2 2 2 3 4 2 4 4" xfId="20184" xr:uid="{00000000-0005-0000-0000-0000CB4E0000}"/>
    <cellStyle name="Normal 2 2 2 2 2 3 4 2 4 4 2" xfId="20185" xr:uid="{00000000-0005-0000-0000-0000CC4E0000}"/>
    <cellStyle name="Normal 2 2 2 2 2 3 4 2 4 5" xfId="20186" xr:uid="{00000000-0005-0000-0000-0000CD4E0000}"/>
    <cellStyle name="Normal 2 2 2 2 2 3 4 2 5" xfId="20187" xr:uid="{00000000-0005-0000-0000-0000CE4E0000}"/>
    <cellStyle name="Normal 2 2 2 2 2 3 4 2 5 2" xfId="20188" xr:uid="{00000000-0005-0000-0000-0000CF4E0000}"/>
    <cellStyle name="Normal 2 2 2 2 2 3 4 2 5 2 2" xfId="20189" xr:uid="{00000000-0005-0000-0000-0000D04E0000}"/>
    <cellStyle name="Normal 2 2 2 2 2 3 4 2 5 2 2 2" xfId="20190" xr:uid="{00000000-0005-0000-0000-0000D14E0000}"/>
    <cellStyle name="Normal 2 2 2 2 2 3 4 2 5 2 3" xfId="20191" xr:uid="{00000000-0005-0000-0000-0000D24E0000}"/>
    <cellStyle name="Normal 2 2 2 2 2 3 4 2 5 3" xfId="20192" xr:uid="{00000000-0005-0000-0000-0000D34E0000}"/>
    <cellStyle name="Normal 2 2 2 2 2 3 4 2 5 3 2" xfId="20193" xr:uid="{00000000-0005-0000-0000-0000D44E0000}"/>
    <cellStyle name="Normal 2 2 2 2 2 3 4 2 5 4" xfId="20194" xr:uid="{00000000-0005-0000-0000-0000D54E0000}"/>
    <cellStyle name="Normal 2 2 2 2 2 3 4 2 6" xfId="20195" xr:uid="{00000000-0005-0000-0000-0000D64E0000}"/>
    <cellStyle name="Normal 2 2 2 2 2 3 4 2 6 2" xfId="20196" xr:uid="{00000000-0005-0000-0000-0000D74E0000}"/>
    <cellStyle name="Normal 2 2 2 2 2 3 4 2 6 2 2" xfId="20197" xr:uid="{00000000-0005-0000-0000-0000D84E0000}"/>
    <cellStyle name="Normal 2 2 2 2 2 3 4 2 6 3" xfId="20198" xr:uid="{00000000-0005-0000-0000-0000D94E0000}"/>
    <cellStyle name="Normal 2 2 2 2 2 3 4 2 7" xfId="20199" xr:uid="{00000000-0005-0000-0000-0000DA4E0000}"/>
    <cellStyle name="Normal 2 2 2 2 2 3 4 2 7 2" xfId="20200" xr:uid="{00000000-0005-0000-0000-0000DB4E0000}"/>
    <cellStyle name="Normal 2 2 2 2 2 3 4 2 8" xfId="20201" xr:uid="{00000000-0005-0000-0000-0000DC4E0000}"/>
    <cellStyle name="Normal 2 2 2 2 2 3 4 3" xfId="20202" xr:uid="{00000000-0005-0000-0000-0000DD4E0000}"/>
    <cellStyle name="Normal 2 2 2 2 2 3 4 3 2" xfId="20203" xr:uid="{00000000-0005-0000-0000-0000DE4E0000}"/>
    <cellStyle name="Normal 2 2 2 2 2 3 4 3 2 2" xfId="20204" xr:uid="{00000000-0005-0000-0000-0000DF4E0000}"/>
    <cellStyle name="Normal 2 2 2 2 2 3 4 3 2 2 2" xfId="20205" xr:uid="{00000000-0005-0000-0000-0000E04E0000}"/>
    <cellStyle name="Normal 2 2 2 2 2 3 4 3 2 2 2 2" xfId="20206" xr:uid="{00000000-0005-0000-0000-0000E14E0000}"/>
    <cellStyle name="Normal 2 2 2 2 2 3 4 3 2 2 2 2 2" xfId="20207" xr:uid="{00000000-0005-0000-0000-0000E24E0000}"/>
    <cellStyle name="Normal 2 2 2 2 2 3 4 3 2 2 2 2 2 2" xfId="20208" xr:uid="{00000000-0005-0000-0000-0000E34E0000}"/>
    <cellStyle name="Normal 2 2 2 2 2 3 4 3 2 2 2 2 3" xfId="20209" xr:uid="{00000000-0005-0000-0000-0000E44E0000}"/>
    <cellStyle name="Normal 2 2 2 2 2 3 4 3 2 2 2 3" xfId="20210" xr:uid="{00000000-0005-0000-0000-0000E54E0000}"/>
    <cellStyle name="Normal 2 2 2 2 2 3 4 3 2 2 2 3 2" xfId="20211" xr:uid="{00000000-0005-0000-0000-0000E64E0000}"/>
    <cellStyle name="Normal 2 2 2 2 2 3 4 3 2 2 2 4" xfId="20212" xr:uid="{00000000-0005-0000-0000-0000E74E0000}"/>
    <cellStyle name="Normal 2 2 2 2 2 3 4 3 2 2 3" xfId="20213" xr:uid="{00000000-0005-0000-0000-0000E84E0000}"/>
    <cellStyle name="Normal 2 2 2 2 2 3 4 3 2 2 3 2" xfId="20214" xr:uid="{00000000-0005-0000-0000-0000E94E0000}"/>
    <cellStyle name="Normal 2 2 2 2 2 3 4 3 2 2 3 2 2" xfId="20215" xr:uid="{00000000-0005-0000-0000-0000EA4E0000}"/>
    <cellStyle name="Normal 2 2 2 2 2 3 4 3 2 2 3 3" xfId="20216" xr:uid="{00000000-0005-0000-0000-0000EB4E0000}"/>
    <cellStyle name="Normal 2 2 2 2 2 3 4 3 2 2 4" xfId="20217" xr:uid="{00000000-0005-0000-0000-0000EC4E0000}"/>
    <cellStyle name="Normal 2 2 2 2 2 3 4 3 2 2 4 2" xfId="20218" xr:uid="{00000000-0005-0000-0000-0000ED4E0000}"/>
    <cellStyle name="Normal 2 2 2 2 2 3 4 3 2 2 5" xfId="20219" xr:uid="{00000000-0005-0000-0000-0000EE4E0000}"/>
    <cellStyle name="Normal 2 2 2 2 2 3 4 3 2 3" xfId="20220" xr:uid="{00000000-0005-0000-0000-0000EF4E0000}"/>
    <cellStyle name="Normal 2 2 2 2 2 3 4 3 2 3 2" xfId="20221" xr:uid="{00000000-0005-0000-0000-0000F04E0000}"/>
    <cellStyle name="Normal 2 2 2 2 2 3 4 3 2 3 2 2" xfId="20222" xr:uid="{00000000-0005-0000-0000-0000F14E0000}"/>
    <cellStyle name="Normal 2 2 2 2 2 3 4 3 2 3 2 2 2" xfId="20223" xr:uid="{00000000-0005-0000-0000-0000F24E0000}"/>
    <cellStyle name="Normal 2 2 2 2 2 3 4 3 2 3 2 3" xfId="20224" xr:uid="{00000000-0005-0000-0000-0000F34E0000}"/>
    <cellStyle name="Normal 2 2 2 2 2 3 4 3 2 3 3" xfId="20225" xr:uid="{00000000-0005-0000-0000-0000F44E0000}"/>
    <cellStyle name="Normal 2 2 2 2 2 3 4 3 2 3 3 2" xfId="20226" xr:uid="{00000000-0005-0000-0000-0000F54E0000}"/>
    <cellStyle name="Normal 2 2 2 2 2 3 4 3 2 3 4" xfId="20227" xr:uid="{00000000-0005-0000-0000-0000F64E0000}"/>
    <cellStyle name="Normal 2 2 2 2 2 3 4 3 2 4" xfId="20228" xr:uid="{00000000-0005-0000-0000-0000F74E0000}"/>
    <cellStyle name="Normal 2 2 2 2 2 3 4 3 2 4 2" xfId="20229" xr:uid="{00000000-0005-0000-0000-0000F84E0000}"/>
    <cellStyle name="Normal 2 2 2 2 2 3 4 3 2 4 2 2" xfId="20230" xr:uid="{00000000-0005-0000-0000-0000F94E0000}"/>
    <cellStyle name="Normal 2 2 2 2 2 3 4 3 2 4 3" xfId="20231" xr:uid="{00000000-0005-0000-0000-0000FA4E0000}"/>
    <cellStyle name="Normal 2 2 2 2 2 3 4 3 2 5" xfId="20232" xr:uid="{00000000-0005-0000-0000-0000FB4E0000}"/>
    <cellStyle name="Normal 2 2 2 2 2 3 4 3 2 5 2" xfId="20233" xr:uid="{00000000-0005-0000-0000-0000FC4E0000}"/>
    <cellStyle name="Normal 2 2 2 2 2 3 4 3 2 6" xfId="20234" xr:uid="{00000000-0005-0000-0000-0000FD4E0000}"/>
    <cellStyle name="Normal 2 2 2 2 2 3 4 3 3" xfId="20235" xr:uid="{00000000-0005-0000-0000-0000FE4E0000}"/>
    <cellStyle name="Normal 2 2 2 2 2 3 4 3 3 2" xfId="20236" xr:uid="{00000000-0005-0000-0000-0000FF4E0000}"/>
    <cellStyle name="Normal 2 2 2 2 2 3 4 3 3 2 2" xfId="20237" xr:uid="{00000000-0005-0000-0000-0000004F0000}"/>
    <cellStyle name="Normal 2 2 2 2 2 3 4 3 3 2 2 2" xfId="20238" xr:uid="{00000000-0005-0000-0000-0000014F0000}"/>
    <cellStyle name="Normal 2 2 2 2 2 3 4 3 3 2 2 2 2" xfId="20239" xr:uid="{00000000-0005-0000-0000-0000024F0000}"/>
    <cellStyle name="Normal 2 2 2 2 2 3 4 3 3 2 2 3" xfId="20240" xr:uid="{00000000-0005-0000-0000-0000034F0000}"/>
    <cellStyle name="Normal 2 2 2 2 2 3 4 3 3 2 3" xfId="20241" xr:uid="{00000000-0005-0000-0000-0000044F0000}"/>
    <cellStyle name="Normal 2 2 2 2 2 3 4 3 3 2 3 2" xfId="20242" xr:uid="{00000000-0005-0000-0000-0000054F0000}"/>
    <cellStyle name="Normal 2 2 2 2 2 3 4 3 3 2 4" xfId="20243" xr:uid="{00000000-0005-0000-0000-0000064F0000}"/>
    <cellStyle name="Normal 2 2 2 2 2 3 4 3 3 3" xfId="20244" xr:uid="{00000000-0005-0000-0000-0000074F0000}"/>
    <cellStyle name="Normal 2 2 2 2 2 3 4 3 3 3 2" xfId="20245" xr:uid="{00000000-0005-0000-0000-0000084F0000}"/>
    <cellStyle name="Normal 2 2 2 2 2 3 4 3 3 3 2 2" xfId="20246" xr:uid="{00000000-0005-0000-0000-0000094F0000}"/>
    <cellStyle name="Normal 2 2 2 2 2 3 4 3 3 3 3" xfId="20247" xr:uid="{00000000-0005-0000-0000-00000A4F0000}"/>
    <cellStyle name="Normal 2 2 2 2 2 3 4 3 3 4" xfId="20248" xr:uid="{00000000-0005-0000-0000-00000B4F0000}"/>
    <cellStyle name="Normal 2 2 2 2 2 3 4 3 3 4 2" xfId="20249" xr:uid="{00000000-0005-0000-0000-00000C4F0000}"/>
    <cellStyle name="Normal 2 2 2 2 2 3 4 3 3 5" xfId="20250" xr:uid="{00000000-0005-0000-0000-00000D4F0000}"/>
    <cellStyle name="Normal 2 2 2 2 2 3 4 3 4" xfId="20251" xr:uid="{00000000-0005-0000-0000-00000E4F0000}"/>
    <cellStyle name="Normal 2 2 2 2 2 3 4 3 4 2" xfId="20252" xr:uid="{00000000-0005-0000-0000-00000F4F0000}"/>
    <cellStyle name="Normal 2 2 2 2 2 3 4 3 4 2 2" xfId="20253" xr:uid="{00000000-0005-0000-0000-0000104F0000}"/>
    <cellStyle name="Normal 2 2 2 2 2 3 4 3 4 2 2 2" xfId="20254" xr:uid="{00000000-0005-0000-0000-0000114F0000}"/>
    <cellStyle name="Normal 2 2 2 2 2 3 4 3 4 2 3" xfId="20255" xr:uid="{00000000-0005-0000-0000-0000124F0000}"/>
    <cellStyle name="Normal 2 2 2 2 2 3 4 3 4 3" xfId="20256" xr:uid="{00000000-0005-0000-0000-0000134F0000}"/>
    <cellStyle name="Normal 2 2 2 2 2 3 4 3 4 3 2" xfId="20257" xr:uid="{00000000-0005-0000-0000-0000144F0000}"/>
    <cellStyle name="Normal 2 2 2 2 2 3 4 3 4 4" xfId="20258" xr:uid="{00000000-0005-0000-0000-0000154F0000}"/>
    <cellStyle name="Normal 2 2 2 2 2 3 4 3 5" xfId="20259" xr:uid="{00000000-0005-0000-0000-0000164F0000}"/>
    <cellStyle name="Normal 2 2 2 2 2 3 4 3 5 2" xfId="20260" xr:uid="{00000000-0005-0000-0000-0000174F0000}"/>
    <cellStyle name="Normal 2 2 2 2 2 3 4 3 5 2 2" xfId="20261" xr:uid="{00000000-0005-0000-0000-0000184F0000}"/>
    <cellStyle name="Normal 2 2 2 2 2 3 4 3 5 3" xfId="20262" xr:uid="{00000000-0005-0000-0000-0000194F0000}"/>
    <cellStyle name="Normal 2 2 2 2 2 3 4 3 6" xfId="20263" xr:uid="{00000000-0005-0000-0000-00001A4F0000}"/>
    <cellStyle name="Normal 2 2 2 2 2 3 4 3 6 2" xfId="20264" xr:uid="{00000000-0005-0000-0000-00001B4F0000}"/>
    <cellStyle name="Normal 2 2 2 2 2 3 4 3 7" xfId="20265" xr:uid="{00000000-0005-0000-0000-00001C4F0000}"/>
    <cellStyle name="Normal 2 2 2 2 2 3 4 4" xfId="20266" xr:uid="{00000000-0005-0000-0000-00001D4F0000}"/>
    <cellStyle name="Normal 2 2 2 2 2 3 4 4 2" xfId="20267" xr:uid="{00000000-0005-0000-0000-00001E4F0000}"/>
    <cellStyle name="Normal 2 2 2 2 2 3 4 4 2 2" xfId="20268" xr:uid="{00000000-0005-0000-0000-00001F4F0000}"/>
    <cellStyle name="Normal 2 2 2 2 2 3 4 4 2 2 2" xfId="20269" xr:uid="{00000000-0005-0000-0000-0000204F0000}"/>
    <cellStyle name="Normal 2 2 2 2 2 3 4 4 2 2 2 2" xfId="20270" xr:uid="{00000000-0005-0000-0000-0000214F0000}"/>
    <cellStyle name="Normal 2 2 2 2 2 3 4 4 2 2 2 2 2" xfId="20271" xr:uid="{00000000-0005-0000-0000-0000224F0000}"/>
    <cellStyle name="Normal 2 2 2 2 2 3 4 4 2 2 2 3" xfId="20272" xr:uid="{00000000-0005-0000-0000-0000234F0000}"/>
    <cellStyle name="Normal 2 2 2 2 2 3 4 4 2 2 3" xfId="20273" xr:uid="{00000000-0005-0000-0000-0000244F0000}"/>
    <cellStyle name="Normal 2 2 2 2 2 3 4 4 2 2 3 2" xfId="20274" xr:uid="{00000000-0005-0000-0000-0000254F0000}"/>
    <cellStyle name="Normal 2 2 2 2 2 3 4 4 2 2 4" xfId="20275" xr:uid="{00000000-0005-0000-0000-0000264F0000}"/>
    <cellStyle name="Normal 2 2 2 2 2 3 4 4 2 3" xfId="20276" xr:uid="{00000000-0005-0000-0000-0000274F0000}"/>
    <cellStyle name="Normal 2 2 2 2 2 3 4 4 2 3 2" xfId="20277" xr:uid="{00000000-0005-0000-0000-0000284F0000}"/>
    <cellStyle name="Normal 2 2 2 2 2 3 4 4 2 3 2 2" xfId="20278" xr:uid="{00000000-0005-0000-0000-0000294F0000}"/>
    <cellStyle name="Normal 2 2 2 2 2 3 4 4 2 3 3" xfId="20279" xr:uid="{00000000-0005-0000-0000-00002A4F0000}"/>
    <cellStyle name="Normal 2 2 2 2 2 3 4 4 2 4" xfId="20280" xr:uid="{00000000-0005-0000-0000-00002B4F0000}"/>
    <cellStyle name="Normal 2 2 2 2 2 3 4 4 2 4 2" xfId="20281" xr:uid="{00000000-0005-0000-0000-00002C4F0000}"/>
    <cellStyle name="Normal 2 2 2 2 2 3 4 4 2 5" xfId="20282" xr:uid="{00000000-0005-0000-0000-00002D4F0000}"/>
    <cellStyle name="Normal 2 2 2 2 2 3 4 4 3" xfId="20283" xr:uid="{00000000-0005-0000-0000-00002E4F0000}"/>
    <cellStyle name="Normal 2 2 2 2 2 3 4 4 3 2" xfId="20284" xr:uid="{00000000-0005-0000-0000-00002F4F0000}"/>
    <cellStyle name="Normal 2 2 2 2 2 3 4 4 3 2 2" xfId="20285" xr:uid="{00000000-0005-0000-0000-0000304F0000}"/>
    <cellStyle name="Normal 2 2 2 2 2 3 4 4 3 2 2 2" xfId="20286" xr:uid="{00000000-0005-0000-0000-0000314F0000}"/>
    <cellStyle name="Normal 2 2 2 2 2 3 4 4 3 2 3" xfId="20287" xr:uid="{00000000-0005-0000-0000-0000324F0000}"/>
    <cellStyle name="Normal 2 2 2 2 2 3 4 4 3 3" xfId="20288" xr:uid="{00000000-0005-0000-0000-0000334F0000}"/>
    <cellStyle name="Normal 2 2 2 2 2 3 4 4 3 3 2" xfId="20289" xr:uid="{00000000-0005-0000-0000-0000344F0000}"/>
    <cellStyle name="Normal 2 2 2 2 2 3 4 4 3 4" xfId="20290" xr:uid="{00000000-0005-0000-0000-0000354F0000}"/>
    <cellStyle name="Normal 2 2 2 2 2 3 4 4 4" xfId="20291" xr:uid="{00000000-0005-0000-0000-0000364F0000}"/>
    <cellStyle name="Normal 2 2 2 2 2 3 4 4 4 2" xfId="20292" xr:uid="{00000000-0005-0000-0000-0000374F0000}"/>
    <cellStyle name="Normal 2 2 2 2 2 3 4 4 4 2 2" xfId="20293" xr:uid="{00000000-0005-0000-0000-0000384F0000}"/>
    <cellStyle name="Normal 2 2 2 2 2 3 4 4 4 3" xfId="20294" xr:uid="{00000000-0005-0000-0000-0000394F0000}"/>
    <cellStyle name="Normal 2 2 2 2 2 3 4 4 5" xfId="20295" xr:uid="{00000000-0005-0000-0000-00003A4F0000}"/>
    <cellStyle name="Normal 2 2 2 2 2 3 4 4 5 2" xfId="20296" xr:uid="{00000000-0005-0000-0000-00003B4F0000}"/>
    <cellStyle name="Normal 2 2 2 2 2 3 4 4 6" xfId="20297" xr:uid="{00000000-0005-0000-0000-00003C4F0000}"/>
    <cellStyle name="Normal 2 2 2 2 2 3 4 5" xfId="20298" xr:uid="{00000000-0005-0000-0000-00003D4F0000}"/>
    <cellStyle name="Normal 2 2 2 2 2 3 4 5 2" xfId="20299" xr:uid="{00000000-0005-0000-0000-00003E4F0000}"/>
    <cellStyle name="Normal 2 2 2 2 2 3 4 5 2 2" xfId="20300" xr:uid="{00000000-0005-0000-0000-00003F4F0000}"/>
    <cellStyle name="Normal 2 2 2 2 2 3 4 5 2 2 2" xfId="20301" xr:uid="{00000000-0005-0000-0000-0000404F0000}"/>
    <cellStyle name="Normal 2 2 2 2 2 3 4 5 2 2 2 2" xfId="20302" xr:uid="{00000000-0005-0000-0000-0000414F0000}"/>
    <cellStyle name="Normal 2 2 2 2 2 3 4 5 2 2 3" xfId="20303" xr:uid="{00000000-0005-0000-0000-0000424F0000}"/>
    <cellStyle name="Normal 2 2 2 2 2 3 4 5 2 3" xfId="20304" xr:uid="{00000000-0005-0000-0000-0000434F0000}"/>
    <cellStyle name="Normal 2 2 2 2 2 3 4 5 2 3 2" xfId="20305" xr:uid="{00000000-0005-0000-0000-0000444F0000}"/>
    <cellStyle name="Normal 2 2 2 2 2 3 4 5 2 4" xfId="20306" xr:uid="{00000000-0005-0000-0000-0000454F0000}"/>
    <cellStyle name="Normal 2 2 2 2 2 3 4 5 3" xfId="20307" xr:uid="{00000000-0005-0000-0000-0000464F0000}"/>
    <cellStyle name="Normal 2 2 2 2 2 3 4 5 3 2" xfId="20308" xr:uid="{00000000-0005-0000-0000-0000474F0000}"/>
    <cellStyle name="Normal 2 2 2 2 2 3 4 5 3 2 2" xfId="20309" xr:uid="{00000000-0005-0000-0000-0000484F0000}"/>
    <cellStyle name="Normal 2 2 2 2 2 3 4 5 3 3" xfId="20310" xr:uid="{00000000-0005-0000-0000-0000494F0000}"/>
    <cellStyle name="Normal 2 2 2 2 2 3 4 5 4" xfId="20311" xr:uid="{00000000-0005-0000-0000-00004A4F0000}"/>
    <cellStyle name="Normal 2 2 2 2 2 3 4 5 4 2" xfId="20312" xr:uid="{00000000-0005-0000-0000-00004B4F0000}"/>
    <cellStyle name="Normal 2 2 2 2 2 3 4 5 5" xfId="20313" xr:uid="{00000000-0005-0000-0000-00004C4F0000}"/>
    <cellStyle name="Normal 2 2 2 2 2 3 4 6" xfId="20314" xr:uid="{00000000-0005-0000-0000-00004D4F0000}"/>
    <cellStyle name="Normal 2 2 2 2 2 3 4 6 2" xfId="20315" xr:uid="{00000000-0005-0000-0000-00004E4F0000}"/>
    <cellStyle name="Normal 2 2 2 2 2 3 4 6 2 2" xfId="20316" xr:uid="{00000000-0005-0000-0000-00004F4F0000}"/>
    <cellStyle name="Normal 2 2 2 2 2 3 4 6 2 2 2" xfId="20317" xr:uid="{00000000-0005-0000-0000-0000504F0000}"/>
    <cellStyle name="Normal 2 2 2 2 2 3 4 6 2 3" xfId="20318" xr:uid="{00000000-0005-0000-0000-0000514F0000}"/>
    <cellStyle name="Normal 2 2 2 2 2 3 4 6 3" xfId="20319" xr:uid="{00000000-0005-0000-0000-0000524F0000}"/>
    <cellStyle name="Normal 2 2 2 2 2 3 4 6 3 2" xfId="20320" xr:uid="{00000000-0005-0000-0000-0000534F0000}"/>
    <cellStyle name="Normal 2 2 2 2 2 3 4 6 4" xfId="20321" xr:uid="{00000000-0005-0000-0000-0000544F0000}"/>
    <cellStyle name="Normal 2 2 2 2 2 3 4 7" xfId="20322" xr:uid="{00000000-0005-0000-0000-0000554F0000}"/>
    <cellStyle name="Normal 2 2 2 2 2 3 4 7 2" xfId="20323" xr:uid="{00000000-0005-0000-0000-0000564F0000}"/>
    <cellStyle name="Normal 2 2 2 2 2 3 4 7 2 2" xfId="20324" xr:uid="{00000000-0005-0000-0000-0000574F0000}"/>
    <cellStyle name="Normal 2 2 2 2 2 3 4 7 3" xfId="20325" xr:uid="{00000000-0005-0000-0000-0000584F0000}"/>
    <cellStyle name="Normal 2 2 2 2 2 3 4 8" xfId="20326" xr:uid="{00000000-0005-0000-0000-0000594F0000}"/>
    <cellStyle name="Normal 2 2 2 2 2 3 4 8 2" xfId="20327" xr:uid="{00000000-0005-0000-0000-00005A4F0000}"/>
    <cellStyle name="Normal 2 2 2 2 2 3 4 9" xfId="20328" xr:uid="{00000000-0005-0000-0000-00005B4F0000}"/>
    <cellStyle name="Normal 2 2 2 2 2 3 5" xfId="20329" xr:uid="{00000000-0005-0000-0000-00005C4F0000}"/>
    <cellStyle name="Normal 2 2 2 2 2 3 5 2" xfId="20330" xr:uid="{00000000-0005-0000-0000-00005D4F0000}"/>
    <cellStyle name="Normal 2 2 2 2 2 3 5 2 2" xfId="20331" xr:uid="{00000000-0005-0000-0000-00005E4F0000}"/>
    <cellStyle name="Normal 2 2 2 2 2 3 5 2 2 2" xfId="20332" xr:uid="{00000000-0005-0000-0000-00005F4F0000}"/>
    <cellStyle name="Normal 2 2 2 2 2 3 5 2 2 2 2" xfId="20333" xr:uid="{00000000-0005-0000-0000-0000604F0000}"/>
    <cellStyle name="Normal 2 2 2 2 2 3 5 2 2 2 2 2" xfId="20334" xr:uid="{00000000-0005-0000-0000-0000614F0000}"/>
    <cellStyle name="Normal 2 2 2 2 2 3 5 2 2 2 2 2 2" xfId="20335" xr:uid="{00000000-0005-0000-0000-0000624F0000}"/>
    <cellStyle name="Normal 2 2 2 2 2 3 5 2 2 2 2 2 2 2" xfId="20336" xr:uid="{00000000-0005-0000-0000-0000634F0000}"/>
    <cellStyle name="Normal 2 2 2 2 2 3 5 2 2 2 2 2 3" xfId="20337" xr:uid="{00000000-0005-0000-0000-0000644F0000}"/>
    <cellStyle name="Normal 2 2 2 2 2 3 5 2 2 2 2 3" xfId="20338" xr:uid="{00000000-0005-0000-0000-0000654F0000}"/>
    <cellStyle name="Normal 2 2 2 2 2 3 5 2 2 2 2 3 2" xfId="20339" xr:uid="{00000000-0005-0000-0000-0000664F0000}"/>
    <cellStyle name="Normal 2 2 2 2 2 3 5 2 2 2 2 4" xfId="20340" xr:uid="{00000000-0005-0000-0000-0000674F0000}"/>
    <cellStyle name="Normal 2 2 2 2 2 3 5 2 2 2 3" xfId="20341" xr:uid="{00000000-0005-0000-0000-0000684F0000}"/>
    <cellStyle name="Normal 2 2 2 2 2 3 5 2 2 2 3 2" xfId="20342" xr:uid="{00000000-0005-0000-0000-0000694F0000}"/>
    <cellStyle name="Normal 2 2 2 2 2 3 5 2 2 2 3 2 2" xfId="20343" xr:uid="{00000000-0005-0000-0000-00006A4F0000}"/>
    <cellStyle name="Normal 2 2 2 2 2 3 5 2 2 2 3 3" xfId="20344" xr:uid="{00000000-0005-0000-0000-00006B4F0000}"/>
    <cellStyle name="Normal 2 2 2 2 2 3 5 2 2 2 4" xfId="20345" xr:uid="{00000000-0005-0000-0000-00006C4F0000}"/>
    <cellStyle name="Normal 2 2 2 2 2 3 5 2 2 2 4 2" xfId="20346" xr:uid="{00000000-0005-0000-0000-00006D4F0000}"/>
    <cellStyle name="Normal 2 2 2 2 2 3 5 2 2 2 5" xfId="20347" xr:uid="{00000000-0005-0000-0000-00006E4F0000}"/>
    <cellStyle name="Normal 2 2 2 2 2 3 5 2 2 3" xfId="20348" xr:uid="{00000000-0005-0000-0000-00006F4F0000}"/>
    <cellStyle name="Normal 2 2 2 2 2 3 5 2 2 3 2" xfId="20349" xr:uid="{00000000-0005-0000-0000-0000704F0000}"/>
    <cellStyle name="Normal 2 2 2 2 2 3 5 2 2 3 2 2" xfId="20350" xr:uid="{00000000-0005-0000-0000-0000714F0000}"/>
    <cellStyle name="Normal 2 2 2 2 2 3 5 2 2 3 2 2 2" xfId="20351" xr:uid="{00000000-0005-0000-0000-0000724F0000}"/>
    <cellStyle name="Normal 2 2 2 2 2 3 5 2 2 3 2 3" xfId="20352" xr:uid="{00000000-0005-0000-0000-0000734F0000}"/>
    <cellStyle name="Normal 2 2 2 2 2 3 5 2 2 3 3" xfId="20353" xr:uid="{00000000-0005-0000-0000-0000744F0000}"/>
    <cellStyle name="Normal 2 2 2 2 2 3 5 2 2 3 3 2" xfId="20354" xr:uid="{00000000-0005-0000-0000-0000754F0000}"/>
    <cellStyle name="Normal 2 2 2 2 2 3 5 2 2 3 4" xfId="20355" xr:uid="{00000000-0005-0000-0000-0000764F0000}"/>
    <cellStyle name="Normal 2 2 2 2 2 3 5 2 2 4" xfId="20356" xr:uid="{00000000-0005-0000-0000-0000774F0000}"/>
    <cellStyle name="Normal 2 2 2 2 2 3 5 2 2 4 2" xfId="20357" xr:uid="{00000000-0005-0000-0000-0000784F0000}"/>
    <cellStyle name="Normal 2 2 2 2 2 3 5 2 2 4 2 2" xfId="20358" xr:uid="{00000000-0005-0000-0000-0000794F0000}"/>
    <cellStyle name="Normal 2 2 2 2 2 3 5 2 2 4 3" xfId="20359" xr:uid="{00000000-0005-0000-0000-00007A4F0000}"/>
    <cellStyle name="Normal 2 2 2 2 2 3 5 2 2 5" xfId="20360" xr:uid="{00000000-0005-0000-0000-00007B4F0000}"/>
    <cellStyle name="Normal 2 2 2 2 2 3 5 2 2 5 2" xfId="20361" xr:uid="{00000000-0005-0000-0000-00007C4F0000}"/>
    <cellStyle name="Normal 2 2 2 2 2 3 5 2 2 6" xfId="20362" xr:uid="{00000000-0005-0000-0000-00007D4F0000}"/>
    <cellStyle name="Normal 2 2 2 2 2 3 5 2 3" xfId="20363" xr:uid="{00000000-0005-0000-0000-00007E4F0000}"/>
    <cellStyle name="Normal 2 2 2 2 2 3 5 2 3 2" xfId="20364" xr:uid="{00000000-0005-0000-0000-00007F4F0000}"/>
    <cellStyle name="Normal 2 2 2 2 2 3 5 2 3 2 2" xfId="20365" xr:uid="{00000000-0005-0000-0000-0000804F0000}"/>
    <cellStyle name="Normal 2 2 2 2 2 3 5 2 3 2 2 2" xfId="20366" xr:uid="{00000000-0005-0000-0000-0000814F0000}"/>
    <cellStyle name="Normal 2 2 2 2 2 3 5 2 3 2 2 2 2" xfId="20367" xr:uid="{00000000-0005-0000-0000-0000824F0000}"/>
    <cellStyle name="Normal 2 2 2 2 2 3 5 2 3 2 2 3" xfId="20368" xr:uid="{00000000-0005-0000-0000-0000834F0000}"/>
    <cellStyle name="Normal 2 2 2 2 2 3 5 2 3 2 3" xfId="20369" xr:uid="{00000000-0005-0000-0000-0000844F0000}"/>
    <cellStyle name="Normal 2 2 2 2 2 3 5 2 3 2 3 2" xfId="20370" xr:uid="{00000000-0005-0000-0000-0000854F0000}"/>
    <cellStyle name="Normal 2 2 2 2 2 3 5 2 3 2 4" xfId="20371" xr:uid="{00000000-0005-0000-0000-0000864F0000}"/>
    <cellStyle name="Normal 2 2 2 2 2 3 5 2 3 3" xfId="20372" xr:uid="{00000000-0005-0000-0000-0000874F0000}"/>
    <cellStyle name="Normal 2 2 2 2 2 3 5 2 3 3 2" xfId="20373" xr:uid="{00000000-0005-0000-0000-0000884F0000}"/>
    <cellStyle name="Normal 2 2 2 2 2 3 5 2 3 3 2 2" xfId="20374" xr:uid="{00000000-0005-0000-0000-0000894F0000}"/>
    <cellStyle name="Normal 2 2 2 2 2 3 5 2 3 3 3" xfId="20375" xr:uid="{00000000-0005-0000-0000-00008A4F0000}"/>
    <cellStyle name="Normal 2 2 2 2 2 3 5 2 3 4" xfId="20376" xr:uid="{00000000-0005-0000-0000-00008B4F0000}"/>
    <cellStyle name="Normal 2 2 2 2 2 3 5 2 3 4 2" xfId="20377" xr:uid="{00000000-0005-0000-0000-00008C4F0000}"/>
    <cellStyle name="Normal 2 2 2 2 2 3 5 2 3 5" xfId="20378" xr:uid="{00000000-0005-0000-0000-00008D4F0000}"/>
    <cellStyle name="Normal 2 2 2 2 2 3 5 2 4" xfId="20379" xr:uid="{00000000-0005-0000-0000-00008E4F0000}"/>
    <cellStyle name="Normal 2 2 2 2 2 3 5 2 4 2" xfId="20380" xr:uid="{00000000-0005-0000-0000-00008F4F0000}"/>
    <cellStyle name="Normal 2 2 2 2 2 3 5 2 4 2 2" xfId="20381" xr:uid="{00000000-0005-0000-0000-0000904F0000}"/>
    <cellStyle name="Normal 2 2 2 2 2 3 5 2 4 2 2 2" xfId="20382" xr:uid="{00000000-0005-0000-0000-0000914F0000}"/>
    <cellStyle name="Normal 2 2 2 2 2 3 5 2 4 2 3" xfId="20383" xr:uid="{00000000-0005-0000-0000-0000924F0000}"/>
    <cellStyle name="Normal 2 2 2 2 2 3 5 2 4 3" xfId="20384" xr:uid="{00000000-0005-0000-0000-0000934F0000}"/>
    <cellStyle name="Normal 2 2 2 2 2 3 5 2 4 3 2" xfId="20385" xr:uid="{00000000-0005-0000-0000-0000944F0000}"/>
    <cellStyle name="Normal 2 2 2 2 2 3 5 2 4 4" xfId="20386" xr:uid="{00000000-0005-0000-0000-0000954F0000}"/>
    <cellStyle name="Normal 2 2 2 2 2 3 5 2 5" xfId="20387" xr:uid="{00000000-0005-0000-0000-0000964F0000}"/>
    <cellStyle name="Normal 2 2 2 2 2 3 5 2 5 2" xfId="20388" xr:uid="{00000000-0005-0000-0000-0000974F0000}"/>
    <cellStyle name="Normal 2 2 2 2 2 3 5 2 5 2 2" xfId="20389" xr:uid="{00000000-0005-0000-0000-0000984F0000}"/>
    <cellStyle name="Normal 2 2 2 2 2 3 5 2 5 3" xfId="20390" xr:uid="{00000000-0005-0000-0000-0000994F0000}"/>
    <cellStyle name="Normal 2 2 2 2 2 3 5 2 6" xfId="20391" xr:uid="{00000000-0005-0000-0000-00009A4F0000}"/>
    <cellStyle name="Normal 2 2 2 2 2 3 5 2 6 2" xfId="20392" xr:uid="{00000000-0005-0000-0000-00009B4F0000}"/>
    <cellStyle name="Normal 2 2 2 2 2 3 5 2 7" xfId="20393" xr:uid="{00000000-0005-0000-0000-00009C4F0000}"/>
    <cellStyle name="Normal 2 2 2 2 2 3 5 3" xfId="20394" xr:uid="{00000000-0005-0000-0000-00009D4F0000}"/>
    <cellStyle name="Normal 2 2 2 2 2 3 5 3 2" xfId="20395" xr:uid="{00000000-0005-0000-0000-00009E4F0000}"/>
    <cellStyle name="Normal 2 2 2 2 2 3 5 3 2 2" xfId="20396" xr:uid="{00000000-0005-0000-0000-00009F4F0000}"/>
    <cellStyle name="Normal 2 2 2 2 2 3 5 3 2 2 2" xfId="20397" xr:uid="{00000000-0005-0000-0000-0000A04F0000}"/>
    <cellStyle name="Normal 2 2 2 2 2 3 5 3 2 2 2 2" xfId="20398" xr:uid="{00000000-0005-0000-0000-0000A14F0000}"/>
    <cellStyle name="Normal 2 2 2 2 2 3 5 3 2 2 2 2 2" xfId="20399" xr:uid="{00000000-0005-0000-0000-0000A24F0000}"/>
    <cellStyle name="Normal 2 2 2 2 2 3 5 3 2 2 2 3" xfId="20400" xr:uid="{00000000-0005-0000-0000-0000A34F0000}"/>
    <cellStyle name="Normal 2 2 2 2 2 3 5 3 2 2 3" xfId="20401" xr:uid="{00000000-0005-0000-0000-0000A44F0000}"/>
    <cellStyle name="Normal 2 2 2 2 2 3 5 3 2 2 3 2" xfId="20402" xr:uid="{00000000-0005-0000-0000-0000A54F0000}"/>
    <cellStyle name="Normal 2 2 2 2 2 3 5 3 2 2 4" xfId="20403" xr:uid="{00000000-0005-0000-0000-0000A64F0000}"/>
    <cellStyle name="Normal 2 2 2 2 2 3 5 3 2 3" xfId="20404" xr:uid="{00000000-0005-0000-0000-0000A74F0000}"/>
    <cellStyle name="Normal 2 2 2 2 2 3 5 3 2 3 2" xfId="20405" xr:uid="{00000000-0005-0000-0000-0000A84F0000}"/>
    <cellStyle name="Normal 2 2 2 2 2 3 5 3 2 3 2 2" xfId="20406" xr:uid="{00000000-0005-0000-0000-0000A94F0000}"/>
    <cellStyle name="Normal 2 2 2 2 2 3 5 3 2 3 3" xfId="20407" xr:uid="{00000000-0005-0000-0000-0000AA4F0000}"/>
    <cellStyle name="Normal 2 2 2 2 2 3 5 3 2 4" xfId="20408" xr:uid="{00000000-0005-0000-0000-0000AB4F0000}"/>
    <cellStyle name="Normal 2 2 2 2 2 3 5 3 2 4 2" xfId="20409" xr:uid="{00000000-0005-0000-0000-0000AC4F0000}"/>
    <cellStyle name="Normal 2 2 2 2 2 3 5 3 2 5" xfId="20410" xr:uid="{00000000-0005-0000-0000-0000AD4F0000}"/>
    <cellStyle name="Normal 2 2 2 2 2 3 5 3 3" xfId="20411" xr:uid="{00000000-0005-0000-0000-0000AE4F0000}"/>
    <cellStyle name="Normal 2 2 2 2 2 3 5 3 3 2" xfId="20412" xr:uid="{00000000-0005-0000-0000-0000AF4F0000}"/>
    <cellStyle name="Normal 2 2 2 2 2 3 5 3 3 2 2" xfId="20413" xr:uid="{00000000-0005-0000-0000-0000B04F0000}"/>
    <cellStyle name="Normal 2 2 2 2 2 3 5 3 3 2 2 2" xfId="20414" xr:uid="{00000000-0005-0000-0000-0000B14F0000}"/>
    <cellStyle name="Normal 2 2 2 2 2 3 5 3 3 2 3" xfId="20415" xr:uid="{00000000-0005-0000-0000-0000B24F0000}"/>
    <cellStyle name="Normal 2 2 2 2 2 3 5 3 3 3" xfId="20416" xr:uid="{00000000-0005-0000-0000-0000B34F0000}"/>
    <cellStyle name="Normal 2 2 2 2 2 3 5 3 3 3 2" xfId="20417" xr:uid="{00000000-0005-0000-0000-0000B44F0000}"/>
    <cellStyle name="Normal 2 2 2 2 2 3 5 3 3 4" xfId="20418" xr:uid="{00000000-0005-0000-0000-0000B54F0000}"/>
    <cellStyle name="Normal 2 2 2 2 2 3 5 3 4" xfId="20419" xr:uid="{00000000-0005-0000-0000-0000B64F0000}"/>
    <cellStyle name="Normal 2 2 2 2 2 3 5 3 4 2" xfId="20420" xr:uid="{00000000-0005-0000-0000-0000B74F0000}"/>
    <cellStyle name="Normal 2 2 2 2 2 3 5 3 4 2 2" xfId="20421" xr:uid="{00000000-0005-0000-0000-0000B84F0000}"/>
    <cellStyle name="Normal 2 2 2 2 2 3 5 3 4 3" xfId="20422" xr:uid="{00000000-0005-0000-0000-0000B94F0000}"/>
    <cellStyle name="Normal 2 2 2 2 2 3 5 3 5" xfId="20423" xr:uid="{00000000-0005-0000-0000-0000BA4F0000}"/>
    <cellStyle name="Normal 2 2 2 2 2 3 5 3 5 2" xfId="20424" xr:uid="{00000000-0005-0000-0000-0000BB4F0000}"/>
    <cellStyle name="Normal 2 2 2 2 2 3 5 3 6" xfId="20425" xr:uid="{00000000-0005-0000-0000-0000BC4F0000}"/>
    <cellStyle name="Normal 2 2 2 2 2 3 5 4" xfId="20426" xr:uid="{00000000-0005-0000-0000-0000BD4F0000}"/>
    <cellStyle name="Normal 2 2 2 2 2 3 5 4 2" xfId="20427" xr:uid="{00000000-0005-0000-0000-0000BE4F0000}"/>
    <cellStyle name="Normal 2 2 2 2 2 3 5 4 2 2" xfId="20428" xr:uid="{00000000-0005-0000-0000-0000BF4F0000}"/>
    <cellStyle name="Normal 2 2 2 2 2 3 5 4 2 2 2" xfId="20429" xr:uid="{00000000-0005-0000-0000-0000C04F0000}"/>
    <cellStyle name="Normal 2 2 2 2 2 3 5 4 2 2 2 2" xfId="20430" xr:uid="{00000000-0005-0000-0000-0000C14F0000}"/>
    <cellStyle name="Normal 2 2 2 2 2 3 5 4 2 2 3" xfId="20431" xr:uid="{00000000-0005-0000-0000-0000C24F0000}"/>
    <cellStyle name="Normal 2 2 2 2 2 3 5 4 2 3" xfId="20432" xr:uid="{00000000-0005-0000-0000-0000C34F0000}"/>
    <cellStyle name="Normal 2 2 2 2 2 3 5 4 2 3 2" xfId="20433" xr:uid="{00000000-0005-0000-0000-0000C44F0000}"/>
    <cellStyle name="Normal 2 2 2 2 2 3 5 4 2 4" xfId="20434" xr:uid="{00000000-0005-0000-0000-0000C54F0000}"/>
    <cellStyle name="Normal 2 2 2 2 2 3 5 4 3" xfId="20435" xr:uid="{00000000-0005-0000-0000-0000C64F0000}"/>
    <cellStyle name="Normal 2 2 2 2 2 3 5 4 3 2" xfId="20436" xr:uid="{00000000-0005-0000-0000-0000C74F0000}"/>
    <cellStyle name="Normal 2 2 2 2 2 3 5 4 3 2 2" xfId="20437" xr:uid="{00000000-0005-0000-0000-0000C84F0000}"/>
    <cellStyle name="Normal 2 2 2 2 2 3 5 4 3 3" xfId="20438" xr:uid="{00000000-0005-0000-0000-0000C94F0000}"/>
    <cellStyle name="Normal 2 2 2 2 2 3 5 4 4" xfId="20439" xr:uid="{00000000-0005-0000-0000-0000CA4F0000}"/>
    <cellStyle name="Normal 2 2 2 2 2 3 5 4 4 2" xfId="20440" xr:uid="{00000000-0005-0000-0000-0000CB4F0000}"/>
    <cellStyle name="Normal 2 2 2 2 2 3 5 4 5" xfId="20441" xr:uid="{00000000-0005-0000-0000-0000CC4F0000}"/>
    <cellStyle name="Normal 2 2 2 2 2 3 5 5" xfId="20442" xr:uid="{00000000-0005-0000-0000-0000CD4F0000}"/>
    <cellStyle name="Normal 2 2 2 2 2 3 5 5 2" xfId="20443" xr:uid="{00000000-0005-0000-0000-0000CE4F0000}"/>
    <cellStyle name="Normal 2 2 2 2 2 3 5 5 2 2" xfId="20444" xr:uid="{00000000-0005-0000-0000-0000CF4F0000}"/>
    <cellStyle name="Normal 2 2 2 2 2 3 5 5 2 2 2" xfId="20445" xr:uid="{00000000-0005-0000-0000-0000D04F0000}"/>
    <cellStyle name="Normal 2 2 2 2 2 3 5 5 2 3" xfId="20446" xr:uid="{00000000-0005-0000-0000-0000D14F0000}"/>
    <cellStyle name="Normal 2 2 2 2 2 3 5 5 3" xfId="20447" xr:uid="{00000000-0005-0000-0000-0000D24F0000}"/>
    <cellStyle name="Normal 2 2 2 2 2 3 5 5 3 2" xfId="20448" xr:uid="{00000000-0005-0000-0000-0000D34F0000}"/>
    <cellStyle name="Normal 2 2 2 2 2 3 5 5 4" xfId="20449" xr:uid="{00000000-0005-0000-0000-0000D44F0000}"/>
    <cellStyle name="Normal 2 2 2 2 2 3 5 6" xfId="20450" xr:uid="{00000000-0005-0000-0000-0000D54F0000}"/>
    <cellStyle name="Normal 2 2 2 2 2 3 5 6 2" xfId="20451" xr:uid="{00000000-0005-0000-0000-0000D64F0000}"/>
    <cellStyle name="Normal 2 2 2 2 2 3 5 6 2 2" xfId="20452" xr:uid="{00000000-0005-0000-0000-0000D74F0000}"/>
    <cellStyle name="Normal 2 2 2 2 2 3 5 6 3" xfId="20453" xr:uid="{00000000-0005-0000-0000-0000D84F0000}"/>
    <cellStyle name="Normal 2 2 2 2 2 3 5 7" xfId="20454" xr:uid="{00000000-0005-0000-0000-0000D94F0000}"/>
    <cellStyle name="Normal 2 2 2 2 2 3 5 7 2" xfId="20455" xr:uid="{00000000-0005-0000-0000-0000DA4F0000}"/>
    <cellStyle name="Normal 2 2 2 2 2 3 5 8" xfId="20456" xr:uid="{00000000-0005-0000-0000-0000DB4F0000}"/>
    <cellStyle name="Normal 2 2 2 2 2 3 6" xfId="20457" xr:uid="{00000000-0005-0000-0000-0000DC4F0000}"/>
    <cellStyle name="Normal 2 2 2 2 2 3 6 2" xfId="20458" xr:uid="{00000000-0005-0000-0000-0000DD4F0000}"/>
    <cellStyle name="Normal 2 2 2 2 2 3 6 2 2" xfId="20459" xr:uid="{00000000-0005-0000-0000-0000DE4F0000}"/>
    <cellStyle name="Normal 2 2 2 2 2 3 6 2 2 2" xfId="20460" xr:uid="{00000000-0005-0000-0000-0000DF4F0000}"/>
    <cellStyle name="Normal 2 2 2 2 2 3 6 2 2 2 2" xfId="20461" xr:uid="{00000000-0005-0000-0000-0000E04F0000}"/>
    <cellStyle name="Normal 2 2 2 2 2 3 6 2 2 2 2 2" xfId="20462" xr:uid="{00000000-0005-0000-0000-0000E14F0000}"/>
    <cellStyle name="Normal 2 2 2 2 2 3 6 2 2 2 2 2 2" xfId="20463" xr:uid="{00000000-0005-0000-0000-0000E24F0000}"/>
    <cellStyle name="Normal 2 2 2 2 2 3 6 2 2 2 2 3" xfId="20464" xr:uid="{00000000-0005-0000-0000-0000E34F0000}"/>
    <cellStyle name="Normal 2 2 2 2 2 3 6 2 2 2 3" xfId="20465" xr:uid="{00000000-0005-0000-0000-0000E44F0000}"/>
    <cellStyle name="Normal 2 2 2 2 2 3 6 2 2 2 3 2" xfId="20466" xr:uid="{00000000-0005-0000-0000-0000E54F0000}"/>
    <cellStyle name="Normal 2 2 2 2 2 3 6 2 2 2 4" xfId="20467" xr:uid="{00000000-0005-0000-0000-0000E64F0000}"/>
    <cellStyle name="Normal 2 2 2 2 2 3 6 2 2 3" xfId="20468" xr:uid="{00000000-0005-0000-0000-0000E74F0000}"/>
    <cellStyle name="Normal 2 2 2 2 2 3 6 2 2 3 2" xfId="20469" xr:uid="{00000000-0005-0000-0000-0000E84F0000}"/>
    <cellStyle name="Normal 2 2 2 2 2 3 6 2 2 3 2 2" xfId="20470" xr:uid="{00000000-0005-0000-0000-0000E94F0000}"/>
    <cellStyle name="Normal 2 2 2 2 2 3 6 2 2 3 3" xfId="20471" xr:uid="{00000000-0005-0000-0000-0000EA4F0000}"/>
    <cellStyle name="Normal 2 2 2 2 2 3 6 2 2 4" xfId="20472" xr:uid="{00000000-0005-0000-0000-0000EB4F0000}"/>
    <cellStyle name="Normal 2 2 2 2 2 3 6 2 2 4 2" xfId="20473" xr:uid="{00000000-0005-0000-0000-0000EC4F0000}"/>
    <cellStyle name="Normal 2 2 2 2 2 3 6 2 2 5" xfId="20474" xr:uid="{00000000-0005-0000-0000-0000ED4F0000}"/>
    <cellStyle name="Normal 2 2 2 2 2 3 6 2 3" xfId="20475" xr:uid="{00000000-0005-0000-0000-0000EE4F0000}"/>
    <cellStyle name="Normal 2 2 2 2 2 3 6 2 3 2" xfId="20476" xr:uid="{00000000-0005-0000-0000-0000EF4F0000}"/>
    <cellStyle name="Normal 2 2 2 2 2 3 6 2 3 2 2" xfId="20477" xr:uid="{00000000-0005-0000-0000-0000F04F0000}"/>
    <cellStyle name="Normal 2 2 2 2 2 3 6 2 3 2 2 2" xfId="20478" xr:uid="{00000000-0005-0000-0000-0000F14F0000}"/>
    <cellStyle name="Normal 2 2 2 2 2 3 6 2 3 2 3" xfId="20479" xr:uid="{00000000-0005-0000-0000-0000F24F0000}"/>
    <cellStyle name="Normal 2 2 2 2 2 3 6 2 3 3" xfId="20480" xr:uid="{00000000-0005-0000-0000-0000F34F0000}"/>
    <cellStyle name="Normal 2 2 2 2 2 3 6 2 3 3 2" xfId="20481" xr:uid="{00000000-0005-0000-0000-0000F44F0000}"/>
    <cellStyle name="Normal 2 2 2 2 2 3 6 2 3 4" xfId="20482" xr:uid="{00000000-0005-0000-0000-0000F54F0000}"/>
    <cellStyle name="Normal 2 2 2 2 2 3 6 2 4" xfId="20483" xr:uid="{00000000-0005-0000-0000-0000F64F0000}"/>
    <cellStyle name="Normal 2 2 2 2 2 3 6 2 4 2" xfId="20484" xr:uid="{00000000-0005-0000-0000-0000F74F0000}"/>
    <cellStyle name="Normal 2 2 2 2 2 3 6 2 4 2 2" xfId="20485" xr:uid="{00000000-0005-0000-0000-0000F84F0000}"/>
    <cellStyle name="Normal 2 2 2 2 2 3 6 2 4 3" xfId="20486" xr:uid="{00000000-0005-0000-0000-0000F94F0000}"/>
    <cellStyle name="Normal 2 2 2 2 2 3 6 2 5" xfId="20487" xr:uid="{00000000-0005-0000-0000-0000FA4F0000}"/>
    <cellStyle name="Normal 2 2 2 2 2 3 6 2 5 2" xfId="20488" xr:uid="{00000000-0005-0000-0000-0000FB4F0000}"/>
    <cellStyle name="Normal 2 2 2 2 2 3 6 2 6" xfId="20489" xr:uid="{00000000-0005-0000-0000-0000FC4F0000}"/>
    <cellStyle name="Normal 2 2 2 2 2 3 6 3" xfId="20490" xr:uid="{00000000-0005-0000-0000-0000FD4F0000}"/>
    <cellStyle name="Normal 2 2 2 2 2 3 6 3 2" xfId="20491" xr:uid="{00000000-0005-0000-0000-0000FE4F0000}"/>
    <cellStyle name="Normal 2 2 2 2 2 3 6 3 2 2" xfId="20492" xr:uid="{00000000-0005-0000-0000-0000FF4F0000}"/>
    <cellStyle name="Normal 2 2 2 2 2 3 6 3 2 2 2" xfId="20493" xr:uid="{00000000-0005-0000-0000-000000500000}"/>
    <cellStyle name="Normal 2 2 2 2 2 3 6 3 2 2 2 2" xfId="20494" xr:uid="{00000000-0005-0000-0000-000001500000}"/>
    <cellStyle name="Normal 2 2 2 2 2 3 6 3 2 2 3" xfId="20495" xr:uid="{00000000-0005-0000-0000-000002500000}"/>
    <cellStyle name="Normal 2 2 2 2 2 3 6 3 2 3" xfId="20496" xr:uid="{00000000-0005-0000-0000-000003500000}"/>
    <cellStyle name="Normal 2 2 2 2 2 3 6 3 2 3 2" xfId="20497" xr:uid="{00000000-0005-0000-0000-000004500000}"/>
    <cellStyle name="Normal 2 2 2 2 2 3 6 3 2 4" xfId="20498" xr:uid="{00000000-0005-0000-0000-000005500000}"/>
    <cellStyle name="Normal 2 2 2 2 2 3 6 3 3" xfId="20499" xr:uid="{00000000-0005-0000-0000-000006500000}"/>
    <cellStyle name="Normal 2 2 2 2 2 3 6 3 3 2" xfId="20500" xr:uid="{00000000-0005-0000-0000-000007500000}"/>
    <cellStyle name="Normal 2 2 2 2 2 3 6 3 3 2 2" xfId="20501" xr:uid="{00000000-0005-0000-0000-000008500000}"/>
    <cellStyle name="Normal 2 2 2 2 2 3 6 3 3 3" xfId="20502" xr:uid="{00000000-0005-0000-0000-000009500000}"/>
    <cellStyle name="Normal 2 2 2 2 2 3 6 3 4" xfId="20503" xr:uid="{00000000-0005-0000-0000-00000A500000}"/>
    <cellStyle name="Normal 2 2 2 2 2 3 6 3 4 2" xfId="20504" xr:uid="{00000000-0005-0000-0000-00000B500000}"/>
    <cellStyle name="Normal 2 2 2 2 2 3 6 3 5" xfId="20505" xr:uid="{00000000-0005-0000-0000-00000C500000}"/>
    <cellStyle name="Normal 2 2 2 2 2 3 6 4" xfId="20506" xr:uid="{00000000-0005-0000-0000-00000D500000}"/>
    <cellStyle name="Normal 2 2 2 2 2 3 6 4 2" xfId="20507" xr:uid="{00000000-0005-0000-0000-00000E500000}"/>
    <cellStyle name="Normal 2 2 2 2 2 3 6 4 2 2" xfId="20508" xr:uid="{00000000-0005-0000-0000-00000F500000}"/>
    <cellStyle name="Normal 2 2 2 2 2 3 6 4 2 2 2" xfId="20509" xr:uid="{00000000-0005-0000-0000-000010500000}"/>
    <cellStyle name="Normal 2 2 2 2 2 3 6 4 2 3" xfId="20510" xr:uid="{00000000-0005-0000-0000-000011500000}"/>
    <cellStyle name="Normal 2 2 2 2 2 3 6 4 3" xfId="20511" xr:uid="{00000000-0005-0000-0000-000012500000}"/>
    <cellStyle name="Normal 2 2 2 2 2 3 6 4 3 2" xfId="20512" xr:uid="{00000000-0005-0000-0000-000013500000}"/>
    <cellStyle name="Normal 2 2 2 2 2 3 6 4 4" xfId="20513" xr:uid="{00000000-0005-0000-0000-000014500000}"/>
    <cellStyle name="Normal 2 2 2 2 2 3 6 5" xfId="20514" xr:uid="{00000000-0005-0000-0000-000015500000}"/>
    <cellStyle name="Normal 2 2 2 2 2 3 6 5 2" xfId="20515" xr:uid="{00000000-0005-0000-0000-000016500000}"/>
    <cellStyle name="Normal 2 2 2 2 2 3 6 5 2 2" xfId="20516" xr:uid="{00000000-0005-0000-0000-000017500000}"/>
    <cellStyle name="Normal 2 2 2 2 2 3 6 5 3" xfId="20517" xr:uid="{00000000-0005-0000-0000-000018500000}"/>
    <cellStyle name="Normal 2 2 2 2 2 3 6 6" xfId="20518" xr:uid="{00000000-0005-0000-0000-000019500000}"/>
    <cellStyle name="Normal 2 2 2 2 2 3 6 6 2" xfId="20519" xr:uid="{00000000-0005-0000-0000-00001A500000}"/>
    <cellStyle name="Normal 2 2 2 2 2 3 6 7" xfId="20520" xr:uid="{00000000-0005-0000-0000-00001B500000}"/>
    <cellStyle name="Normal 2 2 2 2 2 3 7" xfId="20521" xr:uid="{00000000-0005-0000-0000-00001C500000}"/>
    <cellStyle name="Normal 2 2 2 2 2 3 7 2" xfId="20522" xr:uid="{00000000-0005-0000-0000-00001D500000}"/>
    <cellStyle name="Normal 2 2 2 2 2 3 7 2 2" xfId="20523" xr:uid="{00000000-0005-0000-0000-00001E500000}"/>
    <cellStyle name="Normal 2 2 2 2 2 3 7 2 2 2" xfId="20524" xr:uid="{00000000-0005-0000-0000-00001F500000}"/>
    <cellStyle name="Normal 2 2 2 2 2 3 7 2 2 2 2" xfId="20525" xr:uid="{00000000-0005-0000-0000-000020500000}"/>
    <cellStyle name="Normal 2 2 2 2 2 3 7 2 2 2 2 2" xfId="20526" xr:uid="{00000000-0005-0000-0000-000021500000}"/>
    <cellStyle name="Normal 2 2 2 2 2 3 7 2 2 2 3" xfId="20527" xr:uid="{00000000-0005-0000-0000-000022500000}"/>
    <cellStyle name="Normal 2 2 2 2 2 3 7 2 2 3" xfId="20528" xr:uid="{00000000-0005-0000-0000-000023500000}"/>
    <cellStyle name="Normal 2 2 2 2 2 3 7 2 2 3 2" xfId="20529" xr:uid="{00000000-0005-0000-0000-000024500000}"/>
    <cellStyle name="Normal 2 2 2 2 2 3 7 2 2 4" xfId="20530" xr:uid="{00000000-0005-0000-0000-000025500000}"/>
    <cellStyle name="Normal 2 2 2 2 2 3 7 2 3" xfId="20531" xr:uid="{00000000-0005-0000-0000-000026500000}"/>
    <cellStyle name="Normal 2 2 2 2 2 3 7 2 3 2" xfId="20532" xr:uid="{00000000-0005-0000-0000-000027500000}"/>
    <cellStyle name="Normal 2 2 2 2 2 3 7 2 3 2 2" xfId="20533" xr:uid="{00000000-0005-0000-0000-000028500000}"/>
    <cellStyle name="Normal 2 2 2 2 2 3 7 2 3 3" xfId="20534" xr:uid="{00000000-0005-0000-0000-000029500000}"/>
    <cellStyle name="Normal 2 2 2 2 2 3 7 2 4" xfId="20535" xr:uid="{00000000-0005-0000-0000-00002A500000}"/>
    <cellStyle name="Normal 2 2 2 2 2 3 7 2 4 2" xfId="20536" xr:uid="{00000000-0005-0000-0000-00002B500000}"/>
    <cellStyle name="Normal 2 2 2 2 2 3 7 2 5" xfId="20537" xr:uid="{00000000-0005-0000-0000-00002C500000}"/>
    <cellStyle name="Normal 2 2 2 2 2 3 7 3" xfId="20538" xr:uid="{00000000-0005-0000-0000-00002D500000}"/>
    <cellStyle name="Normal 2 2 2 2 2 3 7 3 2" xfId="20539" xr:uid="{00000000-0005-0000-0000-00002E500000}"/>
    <cellStyle name="Normal 2 2 2 2 2 3 7 3 2 2" xfId="20540" xr:uid="{00000000-0005-0000-0000-00002F500000}"/>
    <cellStyle name="Normal 2 2 2 2 2 3 7 3 2 2 2" xfId="20541" xr:uid="{00000000-0005-0000-0000-000030500000}"/>
    <cellStyle name="Normal 2 2 2 2 2 3 7 3 2 3" xfId="20542" xr:uid="{00000000-0005-0000-0000-000031500000}"/>
    <cellStyle name="Normal 2 2 2 2 2 3 7 3 3" xfId="20543" xr:uid="{00000000-0005-0000-0000-000032500000}"/>
    <cellStyle name="Normal 2 2 2 2 2 3 7 3 3 2" xfId="20544" xr:uid="{00000000-0005-0000-0000-000033500000}"/>
    <cellStyle name="Normal 2 2 2 2 2 3 7 3 4" xfId="20545" xr:uid="{00000000-0005-0000-0000-000034500000}"/>
    <cellStyle name="Normal 2 2 2 2 2 3 7 4" xfId="20546" xr:uid="{00000000-0005-0000-0000-000035500000}"/>
    <cellStyle name="Normal 2 2 2 2 2 3 7 4 2" xfId="20547" xr:uid="{00000000-0005-0000-0000-000036500000}"/>
    <cellStyle name="Normal 2 2 2 2 2 3 7 4 2 2" xfId="20548" xr:uid="{00000000-0005-0000-0000-000037500000}"/>
    <cellStyle name="Normal 2 2 2 2 2 3 7 4 3" xfId="20549" xr:uid="{00000000-0005-0000-0000-000038500000}"/>
    <cellStyle name="Normal 2 2 2 2 2 3 7 5" xfId="20550" xr:uid="{00000000-0005-0000-0000-000039500000}"/>
    <cellStyle name="Normal 2 2 2 2 2 3 7 5 2" xfId="20551" xr:uid="{00000000-0005-0000-0000-00003A500000}"/>
    <cellStyle name="Normal 2 2 2 2 2 3 7 6" xfId="20552" xr:uid="{00000000-0005-0000-0000-00003B500000}"/>
    <cellStyle name="Normal 2 2 2 2 2 3 8" xfId="20553" xr:uid="{00000000-0005-0000-0000-00003C500000}"/>
    <cellStyle name="Normal 2 2 2 2 2 3 8 2" xfId="20554" xr:uid="{00000000-0005-0000-0000-00003D500000}"/>
    <cellStyle name="Normal 2 2 2 2 2 3 8 2 2" xfId="20555" xr:uid="{00000000-0005-0000-0000-00003E500000}"/>
    <cellStyle name="Normal 2 2 2 2 2 3 8 2 2 2" xfId="20556" xr:uid="{00000000-0005-0000-0000-00003F500000}"/>
    <cellStyle name="Normal 2 2 2 2 2 3 8 2 2 2 2" xfId="20557" xr:uid="{00000000-0005-0000-0000-000040500000}"/>
    <cellStyle name="Normal 2 2 2 2 2 3 8 2 2 3" xfId="20558" xr:uid="{00000000-0005-0000-0000-000041500000}"/>
    <cellStyle name="Normal 2 2 2 2 2 3 8 2 3" xfId="20559" xr:uid="{00000000-0005-0000-0000-000042500000}"/>
    <cellStyle name="Normal 2 2 2 2 2 3 8 2 3 2" xfId="20560" xr:uid="{00000000-0005-0000-0000-000043500000}"/>
    <cellStyle name="Normal 2 2 2 2 2 3 8 2 4" xfId="20561" xr:uid="{00000000-0005-0000-0000-000044500000}"/>
    <cellStyle name="Normal 2 2 2 2 2 3 8 3" xfId="20562" xr:uid="{00000000-0005-0000-0000-000045500000}"/>
    <cellStyle name="Normal 2 2 2 2 2 3 8 3 2" xfId="20563" xr:uid="{00000000-0005-0000-0000-000046500000}"/>
    <cellStyle name="Normal 2 2 2 2 2 3 8 3 2 2" xfId="20564" xr:uid="{00000000-0005-0000-0000-000047500000}"/>
    <cellStyle name="Normal 2 2 2 2 2 3 8 3 3" xfId="20565" xr:uid="{00000000-0005-0000-0000-000048500000}"/>
    <cellStyle name="Normal 2 2 2 2 2 3 8 4" xfId="20566" xr:uid="{00000000-0005-0000-0000-000049500000}"/>
    <cellStyle name="Normal 2 2 2 2 2 3 8 4 2" xfId="20567" xr:uid="{00000000-0005-0000-0000-00004A500000}"/>
    <cellStyle name="Normal 2 2 2 2 2 3 8 5" xfId="20568" xr:uid="{00000000-0005-0000-0000-00004B500000}"/>
    <cellStyle name="Normal 2 2 2 2 2 3 9" xfId="20569" xr:uid="{00000000-0005-0000-0000-00004C500000}"/>
    <cellStyle name="Normal 2 2 2 2 2 3 9 2" xfId="20570" xr:uid="{00000000-0005-0000-0000-00004D500000}"/>
    <cellStyle name="Normal 2 2 2 2 2 3 9 2 2" xfId="20571" xr:uid="{00000000-0005-0000-0000-00004E500000}"/>
    <cellStyle name="Normal 2 2 2 2 2 3 9 2 2 2" xfId="20572" xr:uid="{00000000-0005-0000-0000-00004F500000}"/>
    <cellStyle name="Normal 2 2 2 2 2 3 9 2 3" xfId="20573" xr:uid="{00000000-0005-0000-0000-000050500000}"/>
    <cellStyle name="Normal 2 2 2 2 2 3 9 3" xfId="20574" xr:uid="{00000000-0005-0000-0000-000051500000}"/>
    <cellStyle name="Normal 2 2 2 2 2 3 9 3 2" xfId="20575" xr:uid="{00000000-0005-0000-0000-000052500000}"/>
    <cellStyle name="Normal 2 2 2 2 2 3 9 4" xfId="20576" xr:uid="{00000000-0005-0000-0000-000053500000}"/>
    <cellStyle name="Normal 2 2 2 2 2 4" xfId="20577" xr:uid="{00000000-0005-0000-0000-000054500000}"/>
    <cellStyle name="Normal 2 2 2 2 2 4 10" xfId="20578" xr:uid="{00000000-0005-0000-0000-000055500000}"/>
    <cellStyle name="Normal 2 2 2 2 2 4 10 2" xfId="20579" xr:uid="{00000000-0005-0000-0000-000056500000}"/>
    <cellStyle name="Normal 2 2 2 2 2 4 10 2 2" xfId="20580" xr:uid="{00000000-0005-0000-0000-000057500000}"/>
    <cellStyle name="Normal 2 2 2 2 2 4 10 3" xfId="20581" xr:uid="{00000000-0005-0000-0000-000058500000}"/>
    <cellStyle name="Normal 2 2 2 2 2 4 11" xfId="20582" xr:uid="{00000000-0005-0000-0000-000059500000}"/>
    <cellStyle name="Normal 2 2 2 2 2 4 11 2" xfId="20583" xr:uid="{00000000-0005-0000-0000-00005A500000}"/>
    <cellStyle name="Normal 2 2 2 2 2 4 12" xfId="20584" xr:uid="{00000000-0005-0000-0000-00005B500000}"/>
    <cellStyle name="Normal 2 2 2 2 2 4 2" xfId="20585" xr:uid="{00000000-0005-0000-0000-00005C500000}"/>
    <cellStyle name="Normal 2 2 2 2 2 4 2 2" xfId="20586" xr:uid="{00000000-0005-0000-0000-00005D500000}"/>
    <cellStyle name="Normal 2 2 2 2 2 4 2 2 2" xfId="20587" xr:uid="{00000000-0005-0000-0000-00005E500000}"/>
    <cellStyle name="Normal 2 2 2 2 2 4 2 2 2 2" xfId="20588" xr:uid="{00000000-0005-0000-0000-00005F500000}"/>
    <cellStyle name="Normal 2 2 2 2 2 4 2 2 2 2 2" xfId="20589" xr:uid="{00000000-0005-0000-0000-000060500000}"/>
    <cellStyle name="Normal 2 2 2 2 2 4 2 2 2 2 2 2" xfId="20590" xr:uid="{00000000-0005-0000-0000-000061500000}"/>
    <cellStyle name="Normal 2 2 2 2 2 4 2 2 2 2 2 2 2" xfId="20591" xr:uid="{00000000-0005-0000-0000-000062500000}"/>
    <cellStyle name="Normal 2 2 2 2 2 4 2 2 2 2 2 2 2 2" xfId="20592" xr:uid="{00000000-0005-0000-0000-000063500000}"/>
    <cellStyle name="Normal 2 2 2 2 2 4 2 2 2 2 2 2 2 2 2" xfId="20593" xr:uid="{00000000-0005-0000-0000-000064500000}"/>
    <cellStyle name="Normal 2 2 2 2 2 4 2 2 2 2 2 2 2 3" xfId="20594" xr:uid="{00000000-0005-0000-0000-000065500000}"/>
    <cellStyle name="Normal 2 2 2 2 2 4 2 2 2 2 2 2 3" xfId="20595" xr:uid="{00000000-0005-0000-0000-000066500000}"/>
    <cellStyle name="Normal 2 2 2 2 2 4 2 2 2 2 2 2 3 2" xfId="20596" xr:uid="{00000000-0005-0000-0000-000067500000}"/>
    <cellStyle name="Normal 2 2 2 2 2 4 2 2 2 2 2 2 4" xfId="20597" xr:uid="{00000000-0005-0000-0000-000068500000}"/>
    <cellStyle name="Normal 2 2 2 2 2 4 2 2 2 2 2 3" xfId="20598" xr:uid="{00000000-0005-0000-0000-000069500000}"/>
    <cellStyle name="Normal 2 2 2 2 2 4 2 2 2 2 2 3 2" xfId="20599" xr:uid="{00000000-0005-0000-0000-00006A500000}"/>
    <cellStyle name="Normal 2 2 2 2 2 4 2 2 2 2 2 3 2 2" xfId="20600" xr:uid="{00000000-0005-0000-0000-00006B500000}"/>
    <cellStyle name="Normal 2 2 2 2 2 4 2 2 2 2 2 3 3" xfId="20601" xr:uid="{00000000-0005-0000-0000-00006C500000}"/>
    <cellStyle name="Normal 2 2 2 2 2 4 2 2 2 2 2 4" xfId="20602" xr:uid="{00000000-0005-0000-0000-00006D500000}"/>
    <cellStyle name="Normal 2 2 2 2 2 4 2 2 2 2 2 4 2" xfId="20603" xr:uid="{00000000-0005-0000-0000-00006E500000}"/>
    <cellStyle name="Normal 2 2 2 2 2 4 2 2 2 2 2 5" xfId="20604" xr:uid="{00000000-0005-0000-0000-00006F500000}"/>
    <cellStyle name="Normal 2 2 2 2 2 4 2 2 2 2 3" xfId="20605" xr:uid="{00000000-0005-0000-0000-000070500000}"/>
    <cellStyle name="Normal 2 2 2 2 2 4 2 2 2 2 3 2" xfId="20606" xr:uid="{00000000-0005-0000-0000-000071500000}"/>
    <cellStyle name="Normal 2 2 2 2 2 4 2 2 2 2 3 2 2" xfId="20607" xr:uid="{00000000-0005-0000-0000-000072500000}"/>
    <cellStyle name="Normal 2 2 2 2 2 4 2 2 2 2 3 2 2 2" xfId="20608" xr:uid="{00000000-0005-0000-0000-000073500000}"/>
    <cellStyle name="Normal 2 2 2 2 2 4 2 2 2 2 3 2 3" xfId="20609" xr:uid="{00000000-0005-0000-0000-000074500000}"/>
    <cellStyle name="Normal 2 2 2 2 2 4 2 2 2 2 3 3" xfId="20610" xr:uid="{00000000-0005-0000-0000-000075500000}"/>
    <cellStyle name="Normal 2 2 2 2 2 4 2 2 2 2 3 3 2" xfId="20611" xr:uid="{00000000-0005-0000-0000-000076500000}"/>
    <cellStyle name="Normal 2 2 2 2 2 4 2 2 2 2 3 4" xfId="20612" xr:uid="{00000000-0005-0000-0000-000077500000}"/>
    <cellStyle name="Normal 2 2 2 2 2 4 2 2 2 2 4" xfId="20613" xr:uid="{00000000-0005-0000-0000-000078500000}"/>
    <cellStyle name="Normal 2 2 2 2 2 4 2 2 2 2 4 2" xfId="20614" xr:uid="{00000000-0005-0000-0000-000079500000}"/>
    <cellStyle name="Normal 2 2 2 2 2 4 2 2 2 2 4 2 2" xfId="20615" xr:uid="{00000000-0005-0000-0000-00007A500000}"/>
    <cellStyle name="Normal 2 2 2 2 2 4 2 2 2 2 4 3" xfId="20616" xr:uid="{00000000-0005-0000-0000-00007B500000}"/>
    <cellStyle name="Normal 2 2 2 2 2 4 2 2 2 2 5" xfId="20617" xr:uid="{00000000-0005-0000-0000-00007C500000}"/>
    <cellStyle name="Normal 2 2 2 2 2 4 2 2 2 2 5 2" xfId="20618" xr:uid="{00000000-0005-0000-0000-00007D500000}"/>
    <cellStyle name="Normal 2 2 2 2 2 4 2 2 2 2 6" xfId="20619" xr:uid="{00000000-0005-0000-0000-00007E500000}"/>
    <cellStyle name="Normal 2 2 2 2 2 4 2 2 2 3" xfId="20620" xr:uid="{00000000-0005-0000-0000-00007F500000}"/>
    <cellStyle name="Normal 2 2 2 2 2 4 2 2 2 3 2" xfId="20621" xr:uid="{00000000-0005-0000-0000-000080500000}"/>
    <cellStyle name="Normal 2 2 2 2 2 4 2 2 2 3 2 2" xfId="20622" xr:uid="{00000000-0005-0000-0000-000081500000}"/>
    <cellStyle name="Normal 2 2 2 2 2 4 2 2 2 3 2 2 2" xfId="20623" xr:uid="{00000000-0005-0000-0000-000082500000}"/>
    <cellStyle name="Normal 2 2 2 2 2 4 2 2 2 3 2 2 2 2" xfId="20624" xr:uid="{00000000-0005-0000-0000-000083500000}"/>
    <cellStyle name="Normal 2 2 2 2 2 4 2 2 2 3 2 2 3" xfId="20625" xr:uid="{00000000-0005-0000-0000-000084500000}"/>
    <cellStyle name="Normal 2 2 2 2 2 4 2 2 2 3 2 3" xfId="20626" xr:uid="{00000000-0005-0000-0000-000085500000}"/>
    <cellStyle name="Normal 2 2 2 2 2 4 2 2 2 3 2 3 2" xfId="20627" xr:uid="{00000000-0005-0000-0000-000086500000}"/>
    <cellStyle name="Normal 2 2 2 2 2 4 2 2 2 3 2 4" xfId="20628" xr:uid="{00000000-0005-0000-0000-000087500000}"/>
    <cellStyle name="Normal 2 2 2 2 2 4 2 2 2 3 3" xfId="20629" xr:uid="{00000000-0005-0000-0000-000088500000}"/>
    <cellStyle name="Normal 2 2 2 2 2 4 2 2 2 3 3 2" xfId="20630" xr:uid="{00000000-0005-0000-0000-000089500000}"/>
    <cellStyle name="Normal 2 2 2 2 2 4 2 2 2 3 3 2 2" xfId="20631" xr:uid="{00000000-0005-0000-0000-00008A500000}"/>
    <cellStyle name="Normal 2 2 2 2 2 4 2 2 2 3 3 3" xfId="20632" xr:uid="{00000000-0005-0000-0000-00008B500000}"/>
    <cellStyle name="Normal 2 2 2 2 2 4 2 2 2 3 4" xfId="20633" xr:uid="{00000000-0005-0000-0000-00008C500000}"/>
    <cellStyle name="Normal 2 2 2 2 2 4 2 2 2 3 4 2" xfId="20634" xr:uid="{00000000-0005-0000-0000-00008D500000}"/>
    <cellStyle name="Normal 2 2 2 2 2 4 2 2 2 3 5" xfId="20635" xr:uid="{00000000-0005-0000-0000-00008E500000}"/>
    <cellStyle name="Normal 2 2 2 2 2 4 2 2 2 4" xfId="20636" xr:uid="{00000000-0005-0000-0000-00008F500000}"/>
    <cellStyle name="Normal 2 2 2 2 2 4 2 2 2 4 2" xfId="20637" xr:uid="{00000000-0005-0000-0000-000090500000}"/>
    <cellStyle name="Normal 2 2 2 2 2 4 2 2 2 4 2 2" xfId="20638" xr:uid="{00000000-0005-0000-0000-000091500000}"/>
    <cellStyle name="Normal 2 2 2 2 2 4 2 2 2 4 2 2 2" xfId="20639" xr:uid="{00000000-0005-0000-0000-000092500000}"/>
    <cellStyle name="Normal 2 2 2 2 2 4 2 2 2 4 2 3" xfId="20640" xr:uid="{00000000-0005-0000-0000-000093500000}"/>
    <cellStyle name="Normal 2 2 2 2 2 4 2 2 2 4 3" xfId="20641" xr:uid="{00000000-0005-0000-0000-000094500000}"/>
    <cellStyle name="Normal 2 2 2 2 2 4 2 2 2 4 3 2" xfId="20642" xr:uid="{00000000-0005-0000-0000-000095500000}"/>
    <cellStyle name="Normal 2 2 2 2 2 4 2 2 2 4 4" xfId="20643" xr:uid="{00000000-0005-0000-0000-000096500000}"/>
    <cellStyle name="Normal 2 2 2 2 2 4 2 2 2 5" xfId="20644" xr:uid="{00000000-0005-0000-0000-000097500000}"/>
    <cellStyle name="Normal 2 2 2 2 2 4 2 2 2 5 2" xfId="20645" xr:uid="{00000000-0005-0000-0000-000098500000}"/>
    <cellStyle name="Normal 2 2 2 2 2 4 2 2 2 5 2 2" xfId="20646" xr:uid="{00000000-0005-0000-0000-000099500000}"/>
    <cellStyle name="Normal 2 2 2 2 2 4 2 2 2 5 3" xfId="20647" xr:uid="{00000000-0005-0000-0000-00009A500000}"/>
    <cellStyle name="Normal 2 2 2 2 2 4 2 2 2 6" xfId="20648" xr:uid="{00000000-0005-0000-0000-00009B500000}"/>
    <cellStyle name="Normal 2 2 2 2 2 4 2 2 2 6 2" xfId="20649" xr:uid="{00000000-0005-0000-0000-00009C500000}"/>
    <cellStyle name="Normal 2 2 2 2 2 4 2 2 2 7" xfId="20650" xr:uid="{00000000-0005-0000-0000-00009D500000}"/>
    <cellStyle name="Normal 2 2 2 2 2 4 2 2 3" xfId="20651" xr:uid="{00000000-0005-0000-0000-00009E500000}"/>
    <cellStyle name="Normal 2 2 2 2 2 4 2 2 3 2" xfId="20652" xr:uid="{00000000-0005-0000-0000-00009F500000}"/>
    <cellStyle name="Normal 2 2 2 2 2 4 2 2 3 2 2" xfId="20653" xr:uid="{00000000-0005-0000-0000-0000A0500000}"/>
    <cellStyle name="Normal 2 2 2 2 2 4 2 2 3 2 2 2" xfId="20654" xr:uid="{00000000-0005-0000-0000-0000A1500000}"/>
    <cellStyle name="Normal 2 2 2 2 2 4 2 2 3 2 2 2 2" xfId="20655" xr:uid="{00000000-0005-0000-0000-0000A2500000}"/>
    <cellStyle name="Normal 2 2 2 2 2 4 2 2 3 2 2 2 2 2" xfId="20656" xr:uid="{00000000-0005-0000-0000-0000A3500000}"/>
    <cellStyle name="Normal 2 2 2 2 2 4 2 2 3 2 2 2 3" xfId="20657" xr:uid="{00000000-0005-0000-0000-0000A4500000}"/>
    <cellStyle name="Normal 2 2 2 2 2 4 2 2 3 2 2 3" xfId="20658" xr:uid="{00000000-0005-0000-0000-0000A5500000}"/>
    <cellStyle name="Normal 2 2 2 2 2 4 2 2 3 2 2 3 2" xfId="20659" xr:uid="{00000000-0005-0000-0000-0000A6500000}"/>
    <cellStyle name="Normal 2 2 2 2 2 4 2 2 3 2 2 4" xfId="20660" xr:uid="{00000000-0005-0000-0000-0000A7500000}"/>
    <cellStyle name="Normal 2 2 2 2 2 4 2 2 3 2 3" xfId="20661" xr:uid="{00000000-0005-0000-0000-0000A8500000}"/>
    <cellStyle name="Normal 2 2 2 2 2 4 2 2 3 2 3 2" xfId="20662" xr:uid="{00000000-0005-0000-0000-0000A9500000}"/>
    <cellStyle name="Normal 2 2 2 2 2 4 2 2 3 2 3 2 2" xfId="20663" xr:uid="{00000000-0005-0000-0000-0000AA500000}"/>
    <cellStyle name="Normal 2 2 2 2 2 4 2 2 3 2 3 3" xfId="20664" xr:uid="{00000000-0005-0000-0000-0000AB500000}"/>
    <cellStyle name="Normal 2 2 2 2 2 4 2 2 3 2 4" xfId="20665" xr:uid="{00000000-0005-0000-0000-0000AC500000}"/>
    <cellStyle name="Normal 2 2 2 2 2 4 2 2 3 2 4 2" xfId="20666" xr:uid="{00000000-0005-0000-0000-0000AD500000}"/>
    <cellStyle name="Normal 2 2 2 2 2 4 2 2 3 2 5" xfId="20667" xr:uid="{00000000-0005-0000-0000-0000AE500000}"/>
    <cellStyle name="Normal 2 2 2 2 2 4 2 2 3 3" xfId="20668" xr:uid="{00000000-0005-0000-0000-0000AF500000}"/>
    <cellStyle name="Normal 2 2 2 2 2 4 2 2 3 3 2" xfId="20669" xr:uid="{00000000-0005-0000-0000-0000B0500000}"/>
    <cellStyle name="Normal 2 2 2 2 2 4 2 2 3 3 2 2" xfId="20670" xr:uid="{00000000-0005-0000-0000-0000B1500000}"/>
    <cellStyle name="Normal 2 2 2 2 2 4 2 2 3 3 2 2 2" xfId="20671" xr:uid="{00000000-0005-0000-0000-0000B2500000}"/>
    <cellStyle name="Normal 2 2 2 2 2 4 2 2 3 3 2 3" xfId="20672" xr:uid="{00000000-0005-0000-0000-0000B3500000}"/>
    <cellStyle name="Normal 2 2 2 2 2 4 2 2 3 3 3" xfId="20673" xr:uid="{00000000-0005-0000-0000-0000B4500000}"/>
    <cellStyle name="Normal 2 2 2 2 2 4 2 2 3 3 3 2" xfId="20674" xr:uid="{00000000-0005-0000-0000-0000B5500000}"/>
    <cellStyle name="Normal 2 2 2 2 2 4 2 2 3 3 4" xfId="20675" xr:uid="{00000000-0005-0000-0000-0000B6500000}"/>
    <cellStyle name="Normal 2 2 2 2 2 4 2 2 3 4" xfId="20676" xr:uid="{00000000-0005-0000-0000-0000B7500000}"/>
    <cellStyle name="Normal 2 2 2 2 2 4 2 2 3 4 2" xfId="20677" xr:uid="{00000000-0005-0000-0000-0000B8500000}"/>
    <cellStyle name="Normal 2 2 2 2 2 4 2 2 3 4 2 2" xfId="20678" xr:uid="{00000000-0005-0000-0000-0000B9500000}"/>
    <cellStyle name="Normal 2 2 2 2 2 4 2 2 3 4 3" xfId="20679" xr:uid="{00000000-0005-0000-0000-0000BA500000}"/>
    <cellStyle name="Normal 2 2 2 2 2 4 2 2 3 5" xfId="20680" xr:uid="{00000000-0005-0000-0000-0000BB500000}"/>
    <cellStyle name="Normal 2 2 2 2 2 4 2 2 3 5 2" xfId="20681" xr:uid="{00000000-0005-0000-0000-0000BC500000}"/>
    <cellStyle name="Normal 2 2 2 2 2 4 2 2 3 6" xfId="20682" xr:uid="{00000000-0005-0000-0000-0000BD500000}"/>
    <cellStyle name="Normal 2 2 2 2 2 4 2 2 4" xfId="20683" xr:uid="{00000000-0005-0000-0000-0000BE500000}"/>
    <cellStyle name="Normal 2 2 2 2 2 4 2 2 4 2" xfId="20684" xr:uid="{00000000-0005-0000-0000-0000BF500000}"/>
    <cellStyle name="Normal 2 2 2 2 2 4 2 2 4 2 2" xfId="20685" xr:uid="{00000000-0005-0000-0000-0000C0500000}"/>
    <cellStyle name="Normal 2 2 2 2 2 4 2 2 4 2 2 2" xfId="20686" xr:uid="{00000000-0005-0000-0000-0000C1500000}"/>
    <cellStyle name="Normal 2 2 2 2 2 4 2 2 4 2 2 2 2" xfId="20687" xr:uid="{00000000-0005-0000-0000-0000C2500000}"/>
    <cellStyle name="Normal 2 2 2 2 2 4 2 2 4 2 2 3" xfId="20688" xr:uid="{00000000-0005-0000-0000-0000C3500000}"/>
    <cellStyle name="Normal 2 2 2 2 2 4 2 2 4 2 3" xfId="20689" xr:uid="{00000000-0005-0000-0000-0000C4500000}"/>
    <cellStyle name="Normal 2 2 2 2 2 4 2 2 4 2 3 2" xfId="20690" xr:uid="{00000000-0005-0000-0000-0000C5500000}"/>
    <cellStyle name="Normal 2 2 2 2 2 4 2 2 4 2 4" xfId="20691" xr:uid="{00000000-0005-0000-0000-0000C6500000}"/>
    <cellStyle name="Normal 2 2 2 2 2 4 2 2 4 3" xfId="20692" xr:uid="{00000000-0005-0000-0000-0000C7500000}"/>
    <cellStyle name="Normal 2 2 2 2 2 4 2 2 4 3 2" xfId="20693" xr:uid="{00000000-0005-0000-0000-0000C8500000}"/>
    <cellStyle name="Normal 2 2 2 2 2 4 2 2 4 3 2 2" xfId="20694" xr:uid="{00000000-0005-0000-0000-0000C9500000}"/>
    <cellStyle name="Normal 2 2 2 2 2 4 2 2 4 3 3" xfId="20695" xr:uid="{00000000-0005-0000-0000-0000CA500000}"/>
    <cellStyle name="Normal 2 2 2 2 2 4 2 2 4 4" xfId="20696" xr:uid="{00000000-0005-0000-0000-0000CB500000}"/>
    <cellStyle name="Normal 2 2 2 2 2 4 2 2 4 4 2" xfId="20697" xr:uid="{00000000-0005-0000-0000-0000CC500000}"/>
    <cellStyle name="Normal 2 2 2 2 2 4 2 2 4 5" xfId="20698" xr:uid="{00000000-0005-0000-0000-0000CD500000}"/>
    <cellStyle name="Normal 2 2 2 2 2 4 2 2 5" xfId="20699" xr:uid="{00000000-0005-0000-0000-0000CE500000}"/>
    <cellStyle name="Normal 2 2 2 2 2 4 2 2 5 2" xfId="20700" xr:uid="{00000000-0005-0000-0000-0000CF500000}"/>
    <cellStyle name="Normal 2 2 2 2 2 4 2 2 5 2 2" xfId="20701" xr:uid="{00000000-0005-0000-0000-0000D0500000}"/>
    <cellStyle name="Normal 2 2 2 2 2 4 2 2 5 2 2 2" xfId="20702" xr:uid="{00000000-0005-0000-0000-0000D1500000}"/>
    <cellStyle name="Normal 2 2 2 2 2 4 2 2 5 2 3" xfId="20703" xr:uid="{00000000-0005-0000-0000-0000D2500000}"/>
    <cellStyle name="Normal 2 2 2 2 2 4 2 2 5 3" xfId="20704" xr:uid="{00000000-0005-0000-0000-0000D3500000}"/>
    <cellStyle name="Normal 2 2 2 2 2 4 2 2 5 3 2" xfId="20705" xr:uid="{00000000-0005-0000-0000-0000D4500000}"/>
    <cellStyle name="Normal 2 2 2 2 2 4 2 2 5 4" xfId="20706" xr:uid="{00000000-0005-0000-0000-0000D5500000}"/>
    <cellStyle name="Normal 2 2 2 2 2 4 2 2 6" xfId="20707" xr:uid="{00000000-0005-0000-0000-0000D6500000}"/>
    <cellStyle name="Normal 2 2 2 2 2 4 2 2 6 2" xfId="20708" xr:uid="{00000000-0005-0000-0000-0000D7500000}"/>
    <cellStyle name="Normal 2 2 2 2 2 4 2 2 6 2 2" xfId="20709" xr:uid="{00000000-0005-0000-0000-0000D8500000}"/>
    <cellStyle name="Normal 2 2 2 2 2 4 2 2 6 3" xfId="20710" xr:uid="{00000000-0005-0000-0000-0000D9500000}"/>
    <cellStyle name="Normal 2 2 2 2 2 4 2 2 7" xfId="20711" xr:uid="{00000000-0005-0000-0000-0000DA500000}"/>
    <cellStyle name="Normal 2 2 2 2 2 4 2 2 7 2" xfId="20712" xr:uid="{00000000-0005-0000-0000-0000DB500000}"/>
    <cellStyle name="Normal 2 2 2 2 2 4 2 2 8" xfId="20713" xr:uid="{00000000-0005-0000-0000-0000DC500000}"/>
    <cellStyle name="Normal 2 2 2 2 2 4 2 3" xfId="20714" xr:uid="{00000000-0005-0000-0000-0000DD500000}"/>
    <cellStyle name="Normal 2 2 2 2 2 4 2 3 2" xfId="20715" xr:uid="{00000000-0005-0000-0000-0000DE500000}"/>
    <cellStyle name="Normal 2 2 2 2 2 4 2 3 2 2" xfId="20716" xr:uid="{00000000-0005-0000-0000-0000DF500000}"/>
    <cellStyle name="Normal 2 2 2 2 2 4 2 3 2 2 2" xfId="20717" xr:uid="{00000000-0005-0000-0000-0000E0500000}"/>
    <cellStyle name="Normal 2 2 2 2 2 4 2 3 2 2 2 2" xfId="20718" xr:uid="{00000000-0005-0000-0000-0000E1500000}"/>
    <cellStyle name="Normal 2 2 2 2 2 4 2 3 2 2 2 2 2" xfId="20719" xr:uid="{00000000-0005-0000-0000-0000E2500000}"/>
    <cellStyle name="Normal 2 2 2 2 2 4 2 3 2 2 2 2 2 2" xfId="20720" xr:uid="{00000000-0005-0000-0000-0000E3500000}"/>
    <cellStyle name="Normal 2 2 2 2 2 4 2 3 2 2 2 2 3" xfId="20721" xr:uid="{00000000-0005-0000-0000-0000E4500000}"/>
    <cellStyle name="Normal 2 2 2 2 2 4 2 3 2 2 2 3" xfId="20722" xr:uid="{00000000-0005-0000-0000-0000E5500000}"/>
    <cellStyle name="Normal 2 2 2 2 2 4 2 3 2 2 2 3 2" xfId="20723" xr:uid="{00000000-0005-0000-0000-0000E6500000}"/>
    <cellStyle name="Normal 2 2 2 2 2 4 2 3 2 2 2 4" xfId="20724" xr:uid="{00000000-0005-0000-0000-0000E7500000}"/>
    <cellStyle name="Normal 2 2 2 2 2 4 2 3 2 2 3" xfId="20725" xr:uid="{00000000-0005-0000-0000-0000E8500000}"/>
    <cellStyle name="Normal 2 2 2 2 2 4 2 3 2 2 3 2" xfId="20726" xr:uid="{00000000-0005-0000-0000-0000E9500000}"/>
    <cellStyle name="Normal 2 2 2 2 2 4 2 3 2 2 3 2 2" xfId="20727" xr:uid="{00000000-0005-0000-0000-0000EA500000}"/>
    <cellStyle name="Normal 2 2 2 2 2 4 2 3 2 2 3 3" xfId="20728" xr:uid="{00000000-0005-0000-0000-0000EB500000}"/>
    <cellStyle name="Normal 2 2 2 2 2 4 2 3 2 2 4" xfId="20729" xr:uid="{00000000-0005-0000-0000-0000EC500000}"/>
    <cellStyle name="Normal 2 2 2 2 2 4 2 3 2 2 4 2" xfId="20730" xr:uid="{00000000-0005-0000-0000-0000ED500000}"/>
    <cellStyle name="Normal 2 2 2 2 2 4 2 3 2 2 5" xfId="20731" xr:uid="{00000000-0005-0000-0000-0000EE500000}"/>
    <cellStyle name="Normal 2 2 2 2 2 4 2 3 2 3" xfId="20732" xr:uid="{00000000-0005-0000-0000-0000EF500000}"/>
    <cellStyle name="Normal 2 2 2 2 2 4 2 3 2 3 2" xfId="20733" xr:uid="{00000000-0005-0000-0000-0000F0500000}"/>
    <cellStyle name="Normal 2 2 2 2 2 4 2 3 2 3 2 2" xfId="20734" xr:uid="{00000000-0005-0000-0000-0000F1500000}"/>
    <cellStyle name="Normal 2 2 2 2 2 4 2 3 2 3 2 2 2" xfId="20735" xr:uid="{00000000-0005-0000-0000-0000F2500000}"/>
    <cellStyle name="Normal 2 2 2 2 2 4 2 3 2 3 2 3" xfId="20736" xr:uid="{00000000-0005-0000-0000-0000F3500000}"/>
    <cellStyle name="Normal 2 2 2 2 2 4 2 3 2 3 3" xfId="20737" xr:uid="{00000000-0005-0000-0000-0000F4500000}"/>
    <cellStyle name="Normal 2 2 2 2 2 4 2 3 2 3 3 2" xfId="20738" xr:uid="{00000000-0005-0000-0000-0000F5500000}"/>
    <cellStyle name="Normal 2 2 2 2 2 4 2 3 2 3 4" xfId="20739" xr:uid="{00000000-0005-0000-0000-0000F6500000}"/>
    <cellStyle name="Normal 2 2 2 2 2 4 2 3 2 4" xfId="20740" xr:uid="{00000000-0005-0000-0000-0000F7500000}"/>
    <cellStyle name="Normal 2 2 2 2 2 4 2 3 2 4 2" xfId="20741" xr:uid="{00000000-0005-0000-0000-0000F8500000}"/>
    <cellStyle name="Normal 2 2 2 2 2 4 2 3 2 4 2 2" xfId="20742" xr:uid="{00000000-0005-0000-0000-0000F9500000}"/>
    <cellStyle name="Normal 2 2 2 2 2 4 2 3 2 4 3" xfId="20743" xr:uid="{00000000-0005-0000-0000-0000FA500000}"/>
    <cellStyle name="Normal 2 2 2 2 2 4 2 3 2 5" xfId="20744" xr:uid="{00000000-0005-0000-0000-0000FB500000}"/>
    <cellStyle name="Normal 2 2 2 2 2 4 2 3 2 5 2" xfId="20745" xr:uid="{00000000-0005-0000-0000-0000FC500000}"/>
    <cellStyle name="Normal 2 2 2 2 2 4 2 3 2 6" xfId="20746" xr:uid="{00000000-0005-0000-0000-0000FD500000}"/>
    <cellStyle name="Normal 2 2 2 2 2 4 2 3 3" xfId="20747" xr:uid="{00000000-0005-0000-0000-0000FE500000}"/>
    <cellStyle name="Normal 2 2 2 2 2 4 2 3 3 2" xfId="20748" xr:uid="{00000000-0005-0000-0000-0000FF500000}"/>
    <cellStyle name="Normal 2 2 2 2 2 4 2 3 3 2 2" xfId="20749" xr:uid="{00000000-0005-0000-0000-000000510000}"/>
    <cellStyle name="Normal 2 2 2 2 2 4 2 3 3 2 2 2" xfId="20750" xr:uid="{00000000-0005-0000-0000-000001510000}"/>
    <cellStyle name="Normal 2 2 2 2 2 4 2 3 3 2 2 2 2" xfId="20751" xr:uid="{00000000-0005-0000-0000-000002510000}"/>
    <cellStyle name="Normal 2 2 2 2 2 4 2 3 3 2 2 3" xfId="20752" xr:uid="{00000000-0005-0000-0000-000003510000}"/>
    <cellStyle name="Normal 2 2 2 2 2 4 2 3 3 2 3" xfId="20753" xr:uid="{00000000-0005-0000-0000-000004510000}"/>
    <cellStyle name="Normal 2 2 2 2 2 4 2 3 3 2 3 2" xfId="20754" xr:uid="{00000000-0005-0000-0000-000005510000}"/>
    <cellStyle name="Normal 2 2 2 2 2 4 2 3 3 2 4" xfId="20755" xr:uid="{00000000-0005-0000-0000-000006510000}"/>
    <cellStyle name="Normal 2 2 2 2 2 4 2 3 3 3" xfId="20756" xr:uid="{00000000-0005-0000-0000-000007510000}"/>
    <cellStyle name="Normal 2 2 2 2 2 4 2 3 3 3 2" xfId="20757" xr:uid="{00000000-0005-0000-0000-000008510000}"/>
    <cellStyle name="Normal 2 2 2 2 2 4 2 3 3 3 2 2" xfId="20758" xr:uid="{00000000-0005-0000-0000-000009510000}"/>
    <cellStyle name="Normal 2 2 2 2 2 4 2 3 3 3 3" xfId="20759" xr:uid="{00000000-0005-0000-0000-00000A510000}"/>
    <cellStyle name="Normal 2 2 2 2 2 4 2 3 3 4" xfId="20760" xr:uid="{00000000-0005-0000-0000-00000B510000}"/>
    <cellStyle name="Normal 2 2 2 2 2 4 2 3 3 4 2" xfId="20761" xr:uid="{00000000-0005-0000-0000-00000C510000}"/>
    <cellStyle name="Normal 2 2 2 2 2 4 2 3 3 5" xfId="20762" xr:uid="{00000000-0005-0000-0000-00000D510000}"/>
    <cellStyle name="Normal 2 2 2 2 2 4 2 3 4" xfId="20763" xr:uid="{00000000-0005-0000-0000-00000E510000}"/>
    <cellStyle name="Normal 2 2 2 2 2 4 2 3 4 2" xfId="20764" xr:uid="{00000000-0005-0000-0000-00000F510000}"/>
    <cellStyle name="Normal 2 2 2 2 2 4 2 3 4 2 2" xfId="20765" xr:uid="{00000000-0005-0000-0000-000010510000}"/>
    <cellStyle name="Normal 2 2 2 2 2 4 2 3 4 2 2 2" xfId="20766" xr:uid="{00000000-0005-0000-0000-000011510000}"/>
    <cellStyle name="Normal 2 2 2 2 2 4 2 3 4 2 3" xfId="20767" xr:uid="{00000000-0005-0000-0000-000012510000}"/>
    <cellStyle name="Normal 2 2 2 2 2 4 2 3 4 3" xfId="20768" xr:uid="{00000000-0005-0000-0000-000013510000}"/>
    <cellStyle name="Normal 2 2 2 2 2 4 2 3 4 3 2" xfId="20769" xr:uid="{00000000-0005-0000-0000-000014510000}"/>
    <cellStyle name="Normal 2 2 2 2 2 4 2 3 4 4" xfId="20770" xr:uid="{00000000-0005-0000-0000-000015510000}"/>
    <cellStyle name="Normal 2 2 2 2 2 4 2 3 5" xfId="20771" xr:uid="{00000000-0005-0000-0000-000016510000}"/>
    <cellStyle name="Normal 2 2 2 2 2 4 2 3 5 2" xfId="20772" xr:uid="{00000000-0005-0000-0000-000017510000}"/>
    <cellStyle name="Normal 2 2 2 2 2 4 2 3 5 2 2" xfId="20773" xr:uid="{00000000-0005-0000-0000-000018510000}"/>
    <cellStyle name="Normal 2 2 2 2 2 4 2 3 5 3" xfId="20774" xr:uid="{00000000-0005-0000-0000-000019510000}"/>
    <cellStyle name="Normal 2 2 2 2 2 4 2 3 6" xfId="20775" xr:uid="{00000000-0005-0000-0000-00001A510000}"/>
    <cellStyle name="Normal 2 2 2 2 2 4 2 3 6 2" xfId="20776" xr:uid="{00000000-0005-0000-0000-00001B510000}"/>
    <cellStyle name="Normal 2 2 2 2 2 4 2 3 7" xfId="20777" xr:uid="{00000000-0005-0000-0000-00001C510000}"/>
    <cellStyle name="Normal 2 2 2 2 2 4 2 4" xfId="20778" xr:uid="{00000000-0005-0000-0000-00001D510000}"/>
    <cellStyle name="Normal 2 2 2 2 2 4 2 4 2" xfId="20779" xr:uid="{00000000-0005-0000-0000-00001E510000}"/>
    <cellStyle name="Normal 2 2 2 2 2 4 2 4 2 2" xfId="20780" xr:uid="{00000000-0005-0000-0000-00001F510000}"/>
    <cellStyle name="Normal 2 2 2 2 2 4 2 4 2 2 2" xfId="20781" xr:uid="{00000000-0005-0000-0000-000020510000}"/>
    <cellStyle name="Normal 2 2 2 2 2 4 2 4 2 2 2 2" xfId="20782" xr:uid="{00000000-0005-0000-0000-000021510000}"/>
    <cellStyle name="Normal 2 2 2 2 2 4 2 4 2 2 2 2 2" xfId="20783" xr:uid="{00000000-0005-0000-0000-000022510000}"/>
    <cellStyle name="Normal 2 2 2 2 2 4 2 4 2 2 2 3" xfId="20784" xr:uid="{00000000-0005-0000-0000-000023510000}"/>
    <cellStyle name="Normal 2 2 2 2 2 4 2 4 2 2 3" xfId="20785" xr:uid="{00000000-0005-0000-0000-000024510000}"/>
    <cellStyle name="Normal 2 2 2 2 2 4 2 4 2 2 3 2" xfId="20786" xr:uid="{00000000-0005-0000-0000-000025510000}"/>
    <cellStyle name="Normal 2 2 2 2 2 4 2 4 2 2 4" xfId="20787" xr:uid="{00000000-0005-0000-0000-000026510000}"/>
    <cellStyle name="Normal 2 2 2 2 2 4 2 4 2 3" xfId="20788" xr:uid="{00000000-0005-0000-0000-000027510000}"/>
    <cellStyle name="Normal 2 2 2 2 2 4 2 4 2 3 2" xfId="20789" xr:uid="{00000000-0005-0000-0000-000028510000}"/>
    <cellStyle name="Normal 2 2 2 2 2 4 2 4 2 3 2 2" xfId="20790" xr:uid="{00000000-0005-0000-0000-000029510000}"/>
    <cellStyle name="Normal 2 2 2 2 2 4 2 4 2 3 3" xfId="20791" xr:uid="{00000000-0005-0000-0000-00002A510000}"/>
    <cellStyle name="Normal 2 2 2 2 2 4 2 4 2 4" xfId="20792" xr:uid="{00000000-0005-0000-0000-00002B510000}"/>
    <cellStyle name="Normal 2 2 2 2 2 4 2 4 2 4 2" xfId="20793" xr:uid="{00000000-0005-0000-0000-00002C510000}"/>
    <cellStyle name="Normal 2 2 2 2 2 4 2 4 2 5" xfId="20794" xr:uid="{00000000-0005-0000-0000-00002D510000}"/>
    <cellStyle name="Normal 2 2 2 2 2 4 2 4 3" xfId="20795" xr:uid="{00000000-0005-0000-0000-00002E510000}"/>
    <cellStyle name="Normal 2 2 2 2 2 4 2 4 3 2" xfId="20796" xr:uid="{00000000-0005-0000-0000-00002F510000}"/>
    <cellStyle name="Normal 2 2 2 2 2 4 2 4 3 2 2" xfId="20797" xr:uid="{00000000-0005-0000-0000-000030510000}"/>
    <cellStyle name="Normal 2 2 2 2 2 4 2 4 3 2 2 2" xfId="20798" xr:uid="{00000000-0005-0000-0000-000031510000}"/>
    <cellStyle name="Normal 2 2 2 2 2 4 2 4 3 2 3" xfId="20799" xr:uid="{00000000-0005-0000-0000-000032510000}"/>
    <cellStyle name="Normal 2 2 2 2 2 4 2 4 3 3" xfId="20800" xr:uid="{00000000-0005-0000-0000-000033510000}"/>
    <cellStyle name="Normal 2 2 2 2 2 4 2 4 3 3 2" xfId="20801" xr:uid="{00000000-0005-0000-0000-000034510000}"/>
    <cellStyle name="Normal 2 2 2 2 2 4 2 4 3 4" xfId="20802" xr:uid="{00000000-0005-0000-0000-000035510000}"/>
    <cellStyle name="Normal 2 2 2 2 2 4 2 4 4" xfId="20803" xr:uid="{00000000-0005-0000-0000-000036510000}"/>
    <cellStyle name="Normal 2 2 2 2 2 4 2 4 4 2" xfId="20804" xr:uid="{00000000-0005-0000-0000-000037510000}"/>
    <cellStyle name="Normal 2 2 2 2 2 4 2 4 4 2 2" xfId="20805" xr:uid="{00000000-0005-0000-0000-000038510000}"/>
    <cellStyle name="Normal 2 2 2 2 2 4 2 4 4 3" xfId="20806" xr:uid="{00000000-0005-0000-0000-000039510000}"/>
    <cellStyle name="Normal 2 2 2 2 2 4 2 4 5" xfId="20807" xr:uid="{00000000-0005-0000-0000-00003A510000}"/>
    <cellStyle name="Normal 2 2 2 2 2 4 2 4 5 2" xfId="20808" xr:uid="{00000000-0005-0000-0000-00003B510000}"/>
    <cellStyle name="Normal 2 2 2 2 2 4 2 4 6" xfId="20809" xr:uid="{00000000-0005-0000-0000-00003C510000}"/>
    <cellStyle name="Normal 2 2 2 2 2 4 2 5" xfId="20810" xr:uid="{00000000-0005-0000-0000-00003D510000}"/>
    <cellStyle name="Normal 2 2 2 2 2 4 2 5 2" xfId="20811" xr:uid="{00000000-0005-0000-0000-00003E510000}"/>
    <cellStyle name="Normal 2 2 2 2 2 4 2 5 2 2" xfId="20812" xr:uid="{00000000-0005-0000-0000-00003F510000}"/>
    <cellStyle name="Normal 2 2 2 2 2 4 2 5 2 2 2" xfId="20813" xr:uid="{00000000-0005-0000-0000-000040510000}"/>
    <cellStyle name="Normal 2 2 2 2 2 4 2 5 2 2 2 2" xfId="20814" xr:uid="{00000000-0005-0000-0000-000041510000}"/>
    <cellStyle name="Normal 2 2 2 2 2 4 2 5 2 2 3" xfId="20815" xr:uid="{00000000-0005-0000-0000-000042510000}"/>
    <cellStyle name="Normal 2 2 2 2 2 4 2 5 2 3" xfId="20816" xr:uid="{00000000-0005-0000-0000-000043510000}"/>
    <cellStyle name="Normal 2 2 2 2 2 4 2 5 2 3 2" xfId="20817" xr:uid="{00000000-0005-0000-0000-000044510000}"/>
    <cellStyle name="Normal 2 2 2 2 2 4 2 5 2 4" xfId="20818" xr:uid="{00000000-0005-0000-0000-000045510000}"/>
    <cellStyle name="Normal 2 2 2 2 2 4 2 5 3" xfId="20819" xr:uid="{00000000-0005-0000-0000-000046510000}"/>
    <cellStyle name="Normal 2 2 2 2 2 4 2 5 3 2" xfId="20820" xr:uid="{00000000-0005-0000-0000-000047510000}"/>
    <cellStyle name="Normal 2 2 2 2 2 4 2 5 3 2 2" xfId="20821" xr:uid="{00000000-0005-0000-0000-000048510000}"/>
    <cellStyle name="Normal 2 2 2 2 2 4 2 5 3 3" xfId="20822" xr:uid="{00000000-0005-0000-0000-000049510000}"/>
    <cellStyle name="Normal 2 2 2 2 2 4 2 5 4" xfId="20823" xr:uid="{00000000-0005-0000-0000-00004A510000}"/>
    <cellStyle name="Normal 2 2 2 2 2 4 2 5 4 2" xfId="20824" xr:uid="{00000000-0005-0000-0000-00004B510000}"/>
    <cellStyle name="Normal 2 2 2 2 2 4 2 5 5" xfId="20825" xr:uid="{00000000-0005-0000-0000-00004C510000}"/>
    <cellStyle name="Normal 2 2 2 2 2 4 2 6" xfId="20826" xr:uid="{00000000-0005-0000-0000-00004D510000}"/>
    <cellStyle name="Normal 2 2 2 2 2 4 2 6 2" xfId="20827" xr:uid="{00000000-0005-0000-0000-00004E510000}"/>
    <cellStyle name="Normal 2 2 2 2 2 4 2 6 2 2" xfId="20828" xr:uid="{00000000-0005-0000-0000-00004F510000}"/>
    <cellStyle name="Normal 2 2 2 2 2 4 2 6 2 2 2" xfId="20829" xr:uid="{00000000-0005-0000-0000-000050510000}"/>
    <cellStyle name="Normal 2 2 2 2 2 4 2 6 2 3" xfId="20830" xr:uid="{00000000-0005-0000-0000-000051510000}"/>
    <cellStyle name="Normal 2 2 2 2 2 4 2 6 3" xfId="20831" xr:uid="{00000000-0005-0000-0000-000052510000}"/>
    <cellStyle name="Normal 2 2 2 2 2 4 2 6 3 2" xfId="20832" xr:uid="{00000000-0005-0000-0000-000053510000}"/>
    <cellStyle name="Normal 2 2 2 2 2 4 2 6 4" xfId="20833" xr:uid="{00000000-0005-0000-0000-000054510000}"/>
    <cellStyle name="Normal 2 2 2 2 2 4 2 7" xfId="20834" xr:uid="{00000000-0005-0000-0000-000055510000}"/>
    <cellStyle name="Normal 2 2 2 2 2 4 2 7 2" xfId="20835" xr:uid="{00000000-0005-0000-0000-000056510000}"/>
    <cellStyle name="Normal 2 2 2 2 2 4 2 7 2 2" xfId="20836" xr:uid="{00000000-0005-0000-0000-000057510000}"/>
    <cellStyle name="Normal 2 2 2 2 2 4 2 7 3" xfId="20837" xr:uid="{00000000-0005-0000-0000-000058510000}"/>
    <cellStyle name="Normal 2 2 2 2 2 4 2 8" xfId="20838" xr:uid="{00000000-0005-0000-0000-000059510000}"/>
    <cellStyle name="Normal 2 2 2 2 2 4 2 8 2" xfId="20839" xr:uid="{00000000-0005-0000-0000-00005A510000}"/>
    <cellStyle name="Normal 2 2 2 2 2 4 2 9" xfId="20840" xr:uid="{00000000-0005-0000-0000-00005B510000}"/>
    <cellStyle name="Normal 2 2 2 2 2 4 3" xfId="20841" xr:uid="{00000000-0005-0000-0000-00005C510000}"/>
    <cellStyle name="Normal 2 2 2 2 2 4 3 2" xfId="20842" xr:uid="{00000000-0005-0000-0000-00005D510000}"/>
    <cellStyle name="Normal 2 2 2 2 2 4 3 2 2" xfId="20843" xr:uid="{00000000-0005-0000-0000-00005E510000}"/>
    <cellStyle name="Normal 2 2 2 2 2 4 3 2 2 2" xfId="20844" xr:uid="{00000000-0005-0000-0000-00005F510000}"/>
    <cellStyle name="Normal 2 2 2 2 2 4 3 2 2 2 2" xfId="20845" xr:uid="{00000000-0005-0000-0000-000060510000}"/>
    <cellStyle name="Normal 2 2 2 2 2 4 3 2 2 2 2 2" xfId="20846" xr:uid="{00000000-0005-0000-0000-000061510000}"/>
    <cellStyle name="Normal 2 2 2 2 2 4 3 2 2 2 2 2 2" xfId="20847" xr:uid="{00000000-0005-0000-0000-000062510000}"/>
    <cellStyle name="Normal 2 2 2 2 2 4 3 2 2 2 2 2 2 2" xfId="20848" xr:uid="{00000000-0005-0000-0000-000063510000}"/>
    <cellStyle name="Normal 2 2 2 2 2 4 3 2 2 2 2 2 2 2 2" xfId="20849" xr:uid="{00000000-0005-0000-0000-000064510000}"/>
    <cellStyle name="Normal 2 2 2 2 2 4 3 2 2 2 2 2 2 3" xfId="20850" xr:uid="{00000000-0005-0000-0000-000065510000}"/>
    <cellStyle name="Normal 2 2 2 2 2 4 3 2 2 2 2 2 3" xfId="20851" xr:uid="{00000000-0005-0000-0000-000066510000}"/>
    <cellStyle name="Normal 2 2 2 2 2 4 3 2 2 2 2 2 3 2" xfId="20852" xr:uid="{00000000-0005-0000-0000-000067510000}"/>
    <cellStyle name="Normal 2 2 2 2 2 4 3 2 2 2 2 2 4" xfId="20853" xr:uid="{00000000-0005-0000-0000-000068510000}"/>
    <cellStyle name="Normal 2 2 2 2 2 4 3 2 2 2 2 3" xfId="20854" xr:uid="{00000000-0005-0000-0000-000069510000}"/>
    <cellStyle name="Normal 2 2 2 2 2 4 3 2 2 2 2 3 2" xfId="20855" xr:uid="{00000000-0005-0000-0000-00006A510000}"/>
    <cellStyle name="Normal 2 2 2 2 2 4 3 2 2 2 2 3 2 2" xfId="20856" xr:uid="{00000000-0005-0000-0000-00006B510000}"/>
    <cellStyle name="Normal 2 2 2 2 2 4 3 2 2 2 2 3 3" xfId="20857" xr:uid="{00000000-0005-0000-0000-00006C510000}"/>
    <cellStyle name="Normal 2 2 2 2 2 4 3 2 2 2 2 4" xfId="20858" xr:uid="{00000000-0005-0000-0000-00006D510000}"/>
    <cellStyle name="Normal 2 2 2 2 2 4 3 2 2 2 2 4 2" xfId="20859" xr:uid="{00000000-0005-0000-0000-00006E510000}"/>
    <cellStyle name="Normal 2 2 2 2 2 4 3 2 2 2 2 5" xfId="20860" xr:uid="{00000000-0005-0000-0000-00006F510000}"/>
    <cellStyle name="Normal 2 2 2 2 2 4 3 2 2 2 3" xfId="20861" xr:uid="{00000000-0005-0000-0000-000070510000}"/>
    <cellStyle name="Normal 2 2 2 2 2 4 3 2 2 2 3 2" xfId="20862" xr:uid="{00000000-0005-0000-0000-000071510000}"/>
    <cellStyle name="Normal 2 2 2 2 2 4 3 2 2 2 3 2 2" xfId="20863" xr:uid="{00000000-0005-0000-0000-000072510000}"/>
    <cellStyle name="Normal 2 2 2 2 2 4 3 2 2 2 3 2 2 2" xfId="20864" xr:uid="{00000000-0005-0000-0000-000073510000}"/>
    <cellStyle name="Normal 2 2 2 2 2 4 3 2 2 2 3 2 3" xfId="20865" xr:uid="{00000000-0005-0000-0000-000074510000}"/>
    <cellStyle name="Normal 2 2 2 2 2 4 3 2 2 2 3 3" xfId="20866" xr:uid="{00000000-0005-0000-0000-000075510000}"/>
    <cellStyle name="Normal 2 2 2 2 2 4 3 2 2 2 3 3 2" xfId="20867" xr:uid="{00000000-0005-0000-0000-000076510000}"/>
    <cellStyle name="Normal 2 2 2 2 2 4 3 2 2 2 3 4" xfId="20868" xr:uid="{00000000-0005-0000-0000-000077510000}"/>
    <cellStyle name="Normal 2 2 2 2 2 4 3 2 2 2 4" xfId="20869" xr:uid="{00000000-0005-0000-0000-000078510000}"/>
    <cellStyle name="Normal 2 2 2 2 2 4 3 2 2 2 4 2" xfId="20870" xr:uid="{00000000-0005-0000-0000-000079510000}"/>
    <cellStyle name="Normal 2 2 2 2 2 4 3 2 2 2 4 2 2" xfId="20871" xr:uid="{00000000-0005-0000-0000-00007A510000}"/>
    <cellStyle name="Normal 2 2 2 2 2 4 3 2 2 2 4 3" xfId="20872" xr:uid="{00000000-0005-0000-0000-00007B510000}"/>
    <cellStyle name="Normal 2 2 2 2 2 4 3 2 2 2 5" xfId="20873" xr:uid="{00000000-0005-0000-0000-00007C510000}"/>
    <cellStyle name="Normal 2 2 2 2 2 4 3 2 2 2 5 2" xfId="20874" xr:uid="{00000000-0005-0000-0000-00007D510000}"/>
    <cellStyle name="Normal 2 2 2 2 2 4 3 2 2 2 6" xfId="20875" xr:uid="{00000000-0005-0000-0000-00007E510000}"/>
    <cellStyle name="Normal 2 2 2 2 2 4 3 2 2 3" xfId="20876" xr:uid="{00000000-0005-0000-0000-00007F510000}"/>
    <cellStyle name="Normal 2 2 2 2 2 4 3 2 2 3 2" xfId="20877" xr:uid="{00000000-0005-0000-0000-000080510000}"/>
    <cellStyle name="Normal 2 2 2 2 2 4 3 2 2 3 2 2" xfId="20878" xr:uid="{00000000-0005-0000-0000-000081510000}"/>
    <cellStyle name="Normal 2 2 2 2 2 4 3 2 2 3 2 2 2" xfId="20879" xr:uid="{00000000-0005-0000-0000-000082510000}"/>
    <cellStyle name="Normal 2 2 2 2 2 4 3 2 2 3 2 2 2 2" xfId="20880" xr:uid="{00000000-0005-0000-0000-000083510000}"/>
    <cellStyle name="Normal 2 2 2 2 2 4 3 2 2 3 2 2 3" xfId="20881" xr:uid="{00000000-0005-0000-0000-000084510000}"/>
    <cellStyle name="Normal 2 2 2 2 2 4 3 2 2 3 2 3" xfId="20882" xr:uid="{00000000-0005-0000-0000-000085510000}"/>
    <cellStyle name="Normal 2 2 2 2 2 4 3 2 2 3 2 3 2" xfId="20883" xr:uid="{00000000-0005-0000-0000-000086510000}"/>
    <cellStyle name="Normal 2 2 2 2 2 4 3 2 2 3 2 4" xfId="20884" xr:uid="{00000000-0005-0000-0000-000087510000}"/>
    <cellStyle name="Normal 2 2 2 2 2 4 3 2 2 3 3" xfId="20885" xr:uid="{00000000-0005-0000-0000-000088510000}"/>
    <cellStyle name="Normal 2 2 2 2 2 4 3 2 2 3 3 2" xfId="20886" xr:uid="{00000000-0005-0000-0000-000089510000}"/>
    <cellStyle name="Normal 2 2 2 2 2 4 3 2 2 3 3 2 2" xfId="20887" xr:uid="{00000000-0005-0000-0000-00008A510000}"/>
    <cellStyle name="Normal 2 2 2 2 2 4 3 2 2 3 3 3" xfId="20888" xr:uid="{00000000-0005-0000-0000-00008B510000}"/>
    <cellStyle name="Normal 2 2 2 2 2 4 3 2 2 3 4" xfId="20889" xr:uid="{00000000-0005-0000-0000-00008C510000}"/>
    <cellStyle name="Normal 2 2 2 2 2 4 3 2 2 3 4 2" xfId="20890" xr:uid="{00000000-0005-0000-0000-00008D510000}"/>
    <cellStyle name="Normal 2 2 2 2 2 4 3 2 2 3 5" xfId="20891" xr:uid="{00000000-0005-0000-0000-00008E510000}"/>
    <cellStyle name="Normal 2 2 2 2 2 4 3 2 2 4" xfId="20892" xr:uid="{00000000-0005-0000-0000-00008F510000}"/>
    <cellStyle name="Normal 2 2 2 2 2 4 3 2 2 4 2" xfId="20893" xr:uid="{00000000-0005-0000-0000-000090510000}"/>
    <cellStyle name="Normal 2 2 2 2 2 4 3 2 2 4 2 2" xfId="20894" xr:uid="{00000000-0005-0000-0000-000091510000}"/>
    <cellStyle name="Normal 2 2 2 2 2 4 3 2 2 4 2 2 2" xfId="20895" xr:uid="{00000000-0005-0000-0000-000092510000}"/>
    <cellStyle name="Normal 2 2 2 2 2 4 3 2 2 4 2 3" xfId="20896" xr:uid="{00000000-0005-0000-0000-000093510000}"/>
    <cellStyle name="Normal 2 2 2 2 2 4 3 2 2 4 3" xfId="20897" xr:uid="{00000000-0005-0000-0000-000094510000}"/>
    <cellStyle name="Normal 2 2 2 2 2 4 3 2 2 4 3 2" xfId="20898" xr:uid="{00000000-0005-0000-0000-000095510000}"/>
    <cellStyle name="Normal 2 2 2 2 2 4 3 2 2 4 4" xfId="20899" xr:uid="{00000000-0005-0000-0000-000096510000}"/>
    <cellStyle name="Normal 2 2 2 2 2 4 3 2 2 5" xfId="20900" xr:uid="{00000000-0005-0000-0000-000097510000}"/>
    <cellStyle name="Normal 2 2 2 2 2 4 3 2 2 5 2" xfId="20901" xr:uid="{00000000-0005-0000-0000-000098510000}"/>
    <cellStyle name="Normal 2 2 2 2 2 4 3 2 2 5 2 2" xfId="20902" xr:uid="{00000000-0005-0000-0000-000099510000}"/>
    <cellStyle name="Normal 2 2 2 2 2 4 3 2 2 5 3" xfId="20903" xr:uid="{00000000-0005-0000-0000-00009A510000}"/>
    <cellStyle name="Normal 2 2 2 2 2 4 3 2 2 6" xfId="20904" xr:uid="{00000000-0005-0000-0000-00009B510000}"/>
    <cellStyle name="Normal 2 2 2 2 2 4 3 2 2 6 2" xfId="20905" xr:uid="{00000000-0005-0000-0000-00009C510000}"/>
    <cellStyle name="Normal 2 2 2 2 2 4 3 2 2 7" xfId="20906" xr:uid="{00000000-0005-0000-0000-00009D510000}"/>
    <cellStyle name="Normal 2 2 2 2 2 4 3 2 3" xfId="20907" xr:uid="{00000000-0005-0000-0000-00009E510000}"/>
    <cellStyle name="Normal 2 2 2 2 2 4 3 2 3 2" xfId="20908" xr:uid="{00000000-0005-0000-0000-00009F510000}"/>
    <cellStyle name="Normal 2 2 2 2 2 4 3 2 3 2 2" xfId="20909" xr:uid="{00000000-0005-0000-0000-0000A0510000}"/>
    <cellStyle name="Normal 2 2 2 2 2 4 3 2 3 2 2 2" xfId="20910" xr:uid="{00000000-0005-0000-0000-0000A1510000}"/>
    <cellStyle name="Normal 2 2 2 2 2 4 3 2 3 2 2 2 2" xfId="20911" xr:uid="{00000000-0005-0000-0000-0000A2510000}"/>
    <cellStyle name="Normal 2 2 2 2 2 4 3 2 3 2 2 2 2 2" xfId="20912" xr:uid="{00000000-0005-0000-0000-0000A3510000}"/>
    <cellStyle name="Normal 2 2 2 2 2 4 3 2 3 2 2 2 3" xfId="20913" xr:uid="{00000000-0005-0000-0000-0000A4510000}"/>
    <cellStyle name="Normal 2 2 2 2 2 4 3 2 3 2 2 3" xfId="20914" xr:uid="{00000000-0005-0000-0000-0000A5510000}"/>
    <cellStyle name="Normal 2 2 2 2 2 4 3 2 3 2 2 3 2" xfId="20915" xr:uid="{00000000-0005-0000-0000-0000A6510000}"/>
    <cellStyle name="Normal 2 2 2 2 2 4 3 2 3 2 2 4" xfId="20916" xr:uid="{00000000-0005-0000-0000-0000A7510000}"/>
    <cellStyle name="Normal 2 2 2 2 2 4 3 2 3 2 3" xfId="20917" xr:uid="{00000000-0005-0000-0000-0000A8510000}"/>
    <cellStyle name="Normal 2 2 2 2 2 4 3 2 3 2 3 2" xfId="20918" xr:uid="{00000000-0005-0000-0000-0000A9510000}"/>
    <cellStyle name="Normal 2 2 2 2 2 4 3 2 3 2 3 2 2" xfId="20919" xr:uid="{00000000-0005-0000-0000-0000AA510000}"/>
    <cellStyle name="Normal 2 2 2 2 2 4 3 2 3 2 3 3" xfId="20920" xr:uid="{00000000-0005-0000-0000-0000AB510000}"/>
    <cellStyle name="Normal 2 2 2 2 2 4 3 2 3 2 4" xfId="20921" xr:uid="{00000000-0005-0000-0000-0000AC510000}"/>
    <cellStyle name="Normal 2 2 2 2 2 4 3 2 3 2 4 2" xfId="20922" xr:uid="{00000000-0005-0000-0000-0000AD510000}"/>
    <cellStyle name="Normal 2 2 2 2 2 4 3 2 3 2 5" xfId="20923" xr:uid="{00000000-0005-0000-0000-0000AE510000}"/>
    <cellStyle name="Normal 2 2 2 2 2 4 3 2 3 3" xfId="20924" xr:uid="{00000000-0005-0000-0000-0000AF510000}"/>
    <cellStyle name="Normal 2 2 2 2 2 4 3 2 3 3 2" xfId="20925" xr:uid="{00000000-0005-0000-0000-0000B0510000}"/>
    <cellStyle name="Normal 2 2 2 2 2 4 3 2 3 3 2 2" xfId="20926" xr:uid="{00000000-0005-0000-0000-0000B1510000}"/>
    <cellStyle name="Normal 2 2 2 2 2 4 3 2 3 3 2 2 2" xfId="20927" xr:uid="{00000000-0005-0000-0000-0000B2510000}"/>
    <cellStyle name="Normal 2 2 2 2 2 4 3 2 3 3 2 3" xfId="20928" xr:uid="{00000000-0005-0000-0000-0000B3510000}"/>
    <cellStyle name="Normal 2 2 2 2 2 4 3 2 3 3 3" xfId="20929" xr:uid="{00000000-0005-0000-0000-0000B4510000}"/>
    <cellStyle name="Normal 2 2 2 2 2 4 3 2 3 3 3 2" xfId="20930" xr:uid="{00000000-0005-0000-0000-0000B5510000}"/>
    <cellStyle name="Normal 2 2 2 2 2 4 3 2 3 3 4" xfId="20931" xr:uid="{00000000-0005-0000-0000-0000B6510000}"/>
    <cellStyle name="Normal 2 2 2 2 2 4 3 2 3 4" xfId="20932" xr:uid="{00000000-0005-0000-0000-0000B7510000}"/>
    <cellStyle name="Normal 2 2 2 2 2 4 3 2 3 4 2" xfId="20933" xr:uid="{00000000-0005-0000-0000-0000B8510000}"/>
    <cellStyle name="Normal 2 2 2 2 2 4 3 2 3 4 2 2" xfId="20934" xr:uid="{00000000-0005-0000-0000-0000B9510000}"/>
    <cellStyle name="Normal 2 2 2 2 2 4 3 2 3 4 3" xfId="20935" xr:uid="{00000000-0005-0000-0000-0000BA510000}"/>
    <cellStyle name="Normal 2 2 2 2 2 4 3 2 3 5" xfId="20936" xr:uid="{00000000-0005-0000-0000-0000BB510000}"/>
    <cellStyle name="Normal 2 2 2 2 2 4 3 2 3 5 2" xfId="20937" xr:uid="{00000000-0005-0000-0000-0000BC510000}"/>
    <cellStyle name="Normal 2 2 2 2 2 4 3 2 3 6" xfId="20938" xr:uid="{00000000-0005-0000-0000-0000BD510000}"/>
    <cellStyle name="Normal 2 2 2 2 2 4 3 2 4" xfId="20939" xr:uid="{00000000-0005-0000-0000-0000BE510000}"/>
    <cellStyle name="Normal 2 2 2 2 2 4 3 2 4 2" xfId="20940" xr:uid="{00000000-0005-0000-0000-0000BF510000}"/>
    <cellStyle name="Normal 2 2 2 2 2 4 3 2 4 2 2" xfId="20941" xr:uid="{00000000-0005-0000-0000-0000C0510000}"/>
    <cellStyle name="Normal 2 2 2 2 2 4 3 2 4 2 2 2" xfId="20942" xr:uid="{00000000-0005-0000-0000-0000C1510000}"/>
    <cellStyle name="Normal 2 2 2 2 2 4 3 2 4 2 2 2 2" xfId="20943" xr:uid="{00000000-0005-0000-0000-0000C2510000}"/>
    <cellStyle name="Normal 2 2 2 2 2 4 3 2 4 2 2 3" xfId="20944" xr:uid="{00000000-0005-0000-0000-0000C3510000}"/>
    <cellStyle name="Normal 2 2 2 2 2 4 3 2 4 2 3" xfId="20945" xr:uid="{00000000-0005-0000-0000-0000C4510000}"/>
    <cellStyle name="Normal 2 2 2 2 2 4 3 2 4 2 3 2" xfId="20946" xr:uid="{00000000-0005-0000-0000-0000C5510000}"/>
    <cellStyle name="Normal 2 2 2 2 2 4 3 2 4 2 4" xfId="20947" xr:uid="{00000000-0005-0000-0000-0000C6510000}"/>
    <cellStyle name="Normal 2 2 2 2 2 4 3 2 4 3" xfId="20948" xr:uid="{00000000-0005-0000-0000-0000C7510000}"/>
    <cellStyle name="Normal 2 2 2 2 2 4 3 2 4 3 2" xfId="20949" xr:uid="{00000000-0005-0000-0000-0000C8510000}"/>
    <cellStyle name="Normal 2 2 2 2 2 4 3 2 4 3 2 2" xfId="20950" xr:uid="{00000000-0005-0000-0000-0000C9510000}"/>
    <cellStyle name="Normal 2 2 2 2 2 4 3 2 4 3 3" xfId="20951" xr:uid="{00000000-0005-0000-0000-0000CA510000}"/>
    <cellStyle name="Normal 2 2 2 2 2 4 3 2 4 4" xfId="20952" xr:uid="{00000000-0005-0000-0000-0000CB510000}"/>
    <cellStyle name="Normal 2 2 2 2 2 4 3 2 4 4 2" xfId="20953" xr:uid="{00000000-0005-0000-0000-0000CC510000}"/>
    <cellStyle name="Normal 2 2 2 2 2 4 3 2 4 5" xfId="20954" xr:uid="{00000000-0005-0000-0000-0000CD510000}"/>
    <cellStyle name="Normal 2 2 2 2 2 4 3 2 5" xfId="20955" xr:uid="{00000000-0005-0000-0000-0000CE510000}"/>
    <cellStyle name="Normal 2 2 2 2 2 4 3 2 5 2" xfId="20956" xr:uid="{00000000-0005-0000-0000-0000CF510000}"/>
    <cellStyle name="Normal 2 2 2 2 2 4 3 2 5 2 2" xfId="20957" xr:uid="{00000000-0005-0000-0000-0000D0510000}"/>
    <cellStyle name="Normal 2 2 2 2 2 4 3 2 5 2 2 2" xfId="20958" xr:uid="{00000000-0005-0000-0000-0000D1510000}"/>
    <cellStyle name="Normal 2 2 2 2 2 4 3 2 5 2 3" xfId="20959" xr:uid="{00000000-0005-0000-0000-0000D2510000}"/>
    <cellStyle name="Normal 2 2 2 2 2 4 3 2 5 3" xfId="20960" xr:uid="{00000000-0005-0000-0000-0000D3510000}"/>
    <cellStyle name="Normal 2 2 2 2 2 4 3 2 5 3 2" xfId="20961" xr:uid="{00000000-0005-0000-0000-0000D4510000}"/>
    <cellStyle name="Normal 2 2 2 2 2 4 3 2 5 4" xfId="20962" xr:uid="{00000000-0005-0000-0000-0000D5510000}"/>
    <cellStyle name="Normal 2 2 2 2 2 4 3 2 6" xfId="20963" xr:uid="{00000000-0005-0000-0000-0000D6510000}"/>
    <cellStyle name="Normal 2 2 2 2 2 4 3 2 6 2" xfId="20964" xr:uid="{00000000-0005-0000-0000-0000D7510000}"/>
    <cellStyle name="Normal 2 2 2 2 2 4 3 2 6 2 2" xfId="20965" xr:uid="{00000000-0005-0000-0000-0000D8510000}"/>
    <cellStyle name="Normal 2 2 2 2 2 4 3 2 6 3" xfId="20966" xr:uid="{00000000-0005-0000-0000-0000D9510000}"/>
    <cellStyle name="Normal 2 2 2 2 2 4 3 2 7" xfId="20967" xr:uid="{00000000-0005-0000-0000-0000DA510000}"/>
    <cellStyle name="Normal 2 2 2 2 2 4 3 2 7 2" xfId="20968" xr:uid="{00000000-0005-0000-0000-0000DB510000}"/>
    <cellStyle name="Normal 2 2 2 2 2 4 3 2 8" xfId="20969" xr:uid="{00000000-0005-0000-0000-0000DC510000}"/>
    <cellStyle name="Normal 2 2 2 2 2 4 3 3" xfId="20970" xr:uid="{00000000-0005-0000-0000-0000DD510000}"/>
    <cellStyle name="Normal 2 2 2 2 2 4 3 3 2" xfId="20971" xr:uid="{00000000-0005-0000-0000-0000DE510000}"/>
    <cellStyle name="Normal 2 2 2 2 2 4 3 3 2 2" xfId="20972" xr:uid="{00000000-0005-0000-0000-0000DF510000}"/>
    <cellStyle name="Normal 2 2 2 2 2 4 3 3 2 2 2" xfId="20973" xr:uid="{00000000-0005-0000-0000-0000E0510000}"/>
    <cellStyle name="Normal 2 2 2 2 2 4 3 3 2 2 2 2" xfId="20974" xr:uid="{00000000-0005-0000-0000-0000E1510000}"/>
    <cellStyle name="Normal 2 2 2 2 2 4 3 3 2 2 2 2 2" xfId="20975" xr:uid="{00000000-0005-0000-0000-0000E2510000}"/>
    <cellStyle name="Normal 2 2 2 2 2 4 3 3 2 2 2 2 2 2" xfId="20976" xr:uid="{00000000-0005-0000-0000-0000E3510000}"/>
    <cellStyle name="Normal 2 2 2 2 2 4 3 3 2 2 2 2 3" xfId="20977" xr:uid="{00000000-0005-0000-0000-0000E4510000}"/>
    <cellStyle name="Normal 2 2 2 2 2 4 3 3 2 2 2 3" xfId="20978" xr:uid="{00000000-0005-0000-0000-0000E5510000}"/>
    <cellStyle name="Normal 2 2 2 2 2 4 3 3 2 2 2 3 2" xfId="20979" xr:uid="{00000000-0005-0000-0000-0000E6510000}"/>
    <cellStyle name="Normal 2 2 2 2 2 4 3 3 2 2 2 4" xfId="20980" xr:uid="{00000000-0005-0000-0000-0000E7510000}"/>
    <cellStyle name="Normal 2 2 2 2 2 4 3 3 2 2 3" xfId="20981" xr:uid="{00000000-0005-0000-0000-0000E8510000}"/>
    <cellStyle name="Normal 2 2 2 2 2 4 3 3 2 2 3 2" xfId="20982" xr:uid="{00000000-0005-0000-0000-0000E9510000}"/>
    <cellStyle name="Normal 2 2 2 2 2 4 3 3 2 2 3 2 2" xfId="20983" xr:uid="{00000000-0005-0000-0000-0000EA510000}"/>
    <cellStyle name="Normal 2 2 2 2 2 4 3 3 2 2 3 3" xfId="20984" xr:uid="{00000000-0005-0000-0000-0000EB510000}"/>
    <cellStyle name="Normal 2 2 2 2 2 4 3 3 2 2 4" xfId="20985" xr:uid="{00000000-0005-0000-0000-0000EC510000}"/>
    <cellStyle name="Normal 2 2 2 2 2 4 3 3 2 2 4 2" xfId="20986" xr:uid="{00000000-0005-0000-0000-0000ED510000}"/>
    <cellStyle name="Normal 2 2 2 2 2 4 3 3 2 2 5" xfId="20987" xr:uid="{00000000-0005-0000-0000-0000EE510000}"/>
    <cellStyle name="Normal 2 2 2 2 2 4 3 3 2 3" xfId="20988" xr:uid="{00000000-0005-0000-0000-0000EF510000}"/>
    <cellStyle name="Normal 2 2 2 2 2 4 3 3 2 3 2" xfId="20989" xr:uid="{00000000-0005-0000-0000-0000F0510000}"/>
    <cellStyle name="Normal 2 2 2 2 2 4 3 3 2 3 2 2" xfId="20990" xr:uid="{00000000-0005-0000-0000-0000F1510000}"/>
    <cellStyle name="Normal 2 2 2 2 2 4 3 3 2 3 2 2 2" xfId="20991" xr:uid="{00000000-0005-0000-0000-0000F2510000}"/>
    <cellStyle name="Normal 2 2 2 2 2 4 3 3 2 3 2 3" xfId="20992" xr:uid="{00000000-0005-0000-0000-0000F3510000}"/>
    <cellStyle name="Normal 2 2 2 2 2 4 3 3 2 3 3" xfId="20993" xr:uid="{00000000-0005-0000-0000-0000F4510000}"/>
    <cellStyle name="Normal 2 2 2 2 2 4 3 3 2 3 3 2" xfId="20994" xr:uid="{00000000-0005-0000-0000-0000F5510000}"/>
    <cellStyle name="Normal 2 2 2 2 2 4 3 3 2 3 4" xfId="20995" xr:uid="{00000000-0005-0000-0000-0000F6510000}"/>
    <cellStyle name="Normal 2 2 2 2 2 4 3 3 2 4" xfId="20996" xr:uid="{00000000-0005-0000-0000-0000F7510000}"/>
    <cellStyle name="Normal 2 2 2 2 2 4 3 3 2 4 2" xfId="20997" xr:uid="{00000000-0005-0000-0000-0000F8510000}"/>
    <cellStyle name="Normal 2 2 2 2 2 4 3 3 2 4 2 2" xfId="20998" xr:uid="{00000000-0005-0000-0000-0000F9510000}"/>
    <cellStyle name="Normal 2 2 2 2 2 4 3 3 2 4 3" xfId="20999" xr:uid="{00000000-0005-0000-0000-0000FA510000}"/>
    <cellStyle name="Normal 2 2 2 2 2 4 3 3 2 5" xfId="21000" xr:uid="{00000000-0005-0000-0000-0000FB510000}"/>
    <cellStyle name="Normal 2 2 2 2 2 4 3 3 2 5 2" xfId="21001" xr:uid="{00000000-0005-0000-0000-0000FC510000}"/>
    <cellStyle name="Normal 2 2 2 2 2 4 3 3 2 6" xfId="21002" xr:uid="{00000000-0005-0000-0000-0000FD510000}"/>
    <cellStyle name="Normal 2 2 2 2 2 4 3 3 3" xfId="21003" xr:uid="{00000000-0005-0000-0000-0000FE510000}"/>
    <cellStyle name="Normal 2 2 2 2 2 4 3 3 3 2" xfId="21004" xr:uid="{00000000-0005-0000-0000-0000FF510000}"/>
    <cellStyle name="Normal 2 2 2 2 2 4 3 3 3 2 2" xfId="21005" xr:uid="{00000000-0005-0000-0000-000000520000}"/>
    <cellStyle name="Normal 2 2 2 2 2 4 3 3 3 2 2 2" xfId="21006" xr:uid="{00000000-0005-0000-0000-000001520000}"/>
    <cellStyle name="Normal 2 2 2 2 2 4 3 3 3 2 2 2 2" xfId="21007" xr:uid="{00000000-0005-0000-0000-000002520000}"/>
    <cellStyle name="Normal 2 2 2 2 2 4 3 3 3 2 2 3" xfId="21008" xr:uid="{00000000-0005-0000-0000-000003520000}"/>
    <cellStyle name="Normal 2 2 2 2 2 4 3 3 3 2 3" xfId="21009" xr:uid="{00000000-0005-0000-0000-000004520000}"/>
    <cellStyle name="Normal 2 2 2 2 2 4 3 3 3 2 3 2" xfId="21010" xr:uid="{00000000-0005-0000-0000-000005520000}"/>
    <cellStyle name="Normal 2 2 2 2 2 4 3 3 3 2 4" xfId="21011" xr:uid="{00000000-0005-0000-0000-000006520000}"/>
    <cellStyle name="Normal 2 2 2 2 2 4 3 3 3 3" xfId="21012" xr:uid="{00000000-0005-0000-0000-000007520000}"/>
    <cellStyle name="Normal 2 2 2 2 2 4 3 3 3 3 2" xfId="21013" xr:uid="{00000000-0005-0000-0000-000008520000}"/>
    <cellStyle name="Normal 2 2 2 2 2 4 3 3 3 3 2 2" xfId="21014" xr:uid="{00000000-0005-0000-0000-000009520000}"/>
    <cellStyle name="Normal 2 2 2 2 2 4 3 3 3 3 3" xfId="21015" xr:uid="{00000000-0005-0000-0000-00000A520000}"/>
    <cellStyle name="Normal 2 2 2 2 2 4 3 3 3 4" xfId="21016" xr:uid="{00000000-0005-0000-0000-00000B520000}"/>
    <cellStyle name="Normal 2 2 2 2 2 4 3 3 3 4 2" xfId="21017" xr:uid="{00000000-0005-0000-0000-00000C520000}"/>
    <cellStyle name="Normal 2 2 2 2 2 4 3 3 3 5" xfId="21018" xr:uid="{00000000-0005-0000-0000-00000D520000}"/>
    <cellStyle name="Normal 2 2 2 2 2 4 3 3 4" xfId="21019" xr:uid="{00000000-0005-0000-0000-00000E520000}"/>
    <cellStyle name="Normal 2 2 2 2 2 4 3 3 4 2" xfId="21020" xr:uid="{00000000-0005-0000-0000-00000F520000}"/>
    <cellStyle name="Normal 2 2 2 2 2 4 3 3 4 2 2" xfId="21021" xr:uid="{00000000-0005-0000-0000-000010520000}"/>
    <cellStyle name="Normal 2 2 2 2 2 4 3 3 4 2 2 2" xfId="21022" xr:uid="{00000000-0005-0000-0000-000011520000}"/>
    <cellStyle name="Normal 2 2 2 2 2 4 3 3 4 2 3" xfId="21023" xr:uid="{00000000-0005-0000-0000-000012520000}"/>
    <cellStyle name="Normal 2 2 2 2 2 4 3 3 4 3" xfId="21024" xr:uid="{00000000-0005-0000-0000-000013520000}"/>
    <cellStyle name="Normal 2 2 2 2 2 4 3 3 4 3 2" xfId="21025" xr:uid="{00000000-0005-0000-0000-000014520000}"/>
    <cellStyle name="Normal 2 2 2 2 2 4 3 3 4 4" xfId="21026" xr:uid="{00000000-0005-0000-0000-000015520000}"/>
    <cellStyle name="Normal 2 2 2 2 2 4 3 3 5" xfId="21027" xr:uid="{00000000-0005-0000-0000-000016520000}"/>
    <cellStyle name="Normal 2 2 2 2 2 4 3 3 5 2" xfId="21028" xr:uid="{00000000-0005-0000-0000-000017520000}"/>
    <cellStyle name="Normal 2 2 2 2 2 4 3 3 5 2 2" xfId="21029" xr:uid="{00000000-0005-0000-0000-000018520000}"/>
    <cellStyle name="Normal 2 2 2 2 2 4 3 3 5 3" xfId="21030" xr:uid="{00000000-0005-0000-0000-000019520000}"/>
    <cellStyle name="Normal 2 2 2 2 2 4 3 3 6" xfId="21031" xr:uid="{00000000-0005-0000-0000-00001A520000}"/>
    <cellStyle name="Normal 2 2 2 2 2 4 3 3 6 2" xfId="21032" xr:uid="{00000000-0005-0000-0000-00001B520000}"/>
    <cellStyle name="Normal 2 2 2 2 2 4 3 3 7" xfId="21033" xr:uid="{00000000-0005-0000-0000-00001C520000}"/>
    <cellStyle name="Normal 2 2 2 2 2 4 3 4" xfId="21034" xr:uid="{00000000-0005-0000-0000-00001D520000}"/>
    <cellStyle name="Normal 2 2 2 2 2 4 3 4 2" xfId="21035" xr:uid="{00000000-0005-0000-0000-00001E520000}"/>
    <cellStyle name="Normal 2 2 2 2 2 4 3 4 2 2" xfId="21036" xr:uid="{00000000-0005-0000-0000-00001F520000}"/>
    <cellStyle name="Normal 2 2 2 2 2 4 3 4 2 2 2" xfId="21037" xr:uid="{00000000-0005-0000-0000-000020520000}"/>
    <cellStyle name="Normal 2 2 2 2 2 4 3 4 2 2 2 2" xfId="21038" xr:uid="{00000000-0005-0000-0000-000021520000}"/>
    <cellStyle name="Normal 2 2 2 2 2 4 3 4 2 2 2 2 2" xfId="21039" xr:uid="{00000000-0005-0000-0000-000022520000}"/>
    <cellStyle name="Normal 2 2 2 2 2 4 3 4 2 2 2 3" xfId="21040" xr:uid="{00000000-0005-0000-0000-000023520000}"/>
    <cellStyle name="Normal 2 2 2 2 2 4 3 4 2 2 3" xfId="21041" xr:uid="{00000000-0005-0000-0000-000024520000}"/>
    <cellStyle name="Normal 2 2 2 2 2 4 3 4 2 2 3 2" xfId="21042" xr:uid="{00000000-0005-0000-0000-000025520000}"/>
    <cellStyle name="Normal 2 2 2 2 2 4 3 4 2 2 4" xfId="21043" xr:uid="{00000000-0005-0000-0000-000026520000}"/>
    <cellStyle name="Normal 2 2 2 2 2 4 3 4 2 3" xfId="21044" xr:uid="{00000000-0005-0000-0000-000027520000}"/>
    <cellStyle name="Normal 2 2 2 2 2 4 3 4 2 3 2" xfId="21045" xr:uid="{00000000-0005-0000-0000-000028520000}"/>
    <cellStyle name="Normal 2 2 2 2 2 4 3 4 2 3 2 2" xfId="21046" xr:uid="{00000000-0005-0000-0000-000029520000}"/>
    <cellStyle name="Normal 2 2 2 2 2 4 3 4 2 3 3" xfId="21047" xr:uid="{00000000-0005-0000-0000-00002A520000}"/>
    <cellStyle name="Normal 2 2 2 2 2 4 3 4 2 4" xfId="21048" xr:uid="{00000000-0005-0000-0000-00002B520000}"/>
    <cellStyle name="Normal 2 2 2 2 2 4 3 4 2 4 2" xfId="21049" xr:uid="{00000000-0005-0000-0000-00002C520000}"/>
    <cellStyle name="Normal 2 2 2 2 2 4 3 4 2 5" xfId="21050" xr:uid="{00000000-0005-0000-0000-00002D520000}"/>
    <cellStyle name="Normal 2 2 2 2 2 4 3 4 3" xfId="21051" xr:uid="{00000000-0005-0000-0000-00002E520000}"/>
    <cellStyle name="Normal 2 2 2 2 2 4 3 4 3 2" xfId="21052" xr:uid="{00000000-0005-0000-0000-00002F520000}"/>
    <cellStyle name="Normal 2 2 2 2 2 4 3 4 3 2 2" xfId="21053" xr:uid="{00000000-0005-0000-0000-000030520000}"/>
    <cellStyle name="Normal 2 2 2 2 2 4 3 4 3 2 2 2" xfId="21054" xr:uid="{00000000-0005-0000-0000-000031520000}"/>
    <cellStyle name="Normal 2 2 2 2 2 4 3 4 3 2 3" xfId="21055" xr:uid="{00000000-0005-0000-0000-000032520000}"/>
    <cellStyle name="Normal 2 2 2 2 2 4 3 4 3 3" xfId="21056" xr:uid="{00000000-0005-0000-0000-000033520000}"/>
    <cellStyle name="Normal 2 2 2 2 2 4 3 4 3 3 2" xfId="21057" xr:uid="{00000000-0005-0000-0000-000034520000}"/>
    <cellStyle name="Normal 2 2 2 2 2 4 3 4 3 4" xfId="21058" xr:uid="{00000000-0005-0000-0000-000035520000}"/>
    <cellStyle name="Normal 2 2 2 2 2 4 3 4 4" xfId="21059" xr:uid="{00000000-0005-0000-0000-000036520000}"/>
    <cellStyle name="Normal 2 2 2 2 2 4 3 4 4 2" xfId="21060" xr:uid="{00000000-0005-0000-0000-000037520000}"/>
    <cellStyle name="Normal 2 2 2 2 2 4 3 4 4 2 2" xfId="21061" xr:uid="{00000000-0005-0000-0000-000038520000}"/>
    <cellStyle name="Normal 2 2 2 2 2 4 3 4 4 3" xfId="21062" xr:uid="{00000000-0005-0000-0000-000039520000}"/>
    <cellStyle name="Normal 2 2 2 2 2 4 3 4 5" xfId="21063" xr:uid="{00000000-0005-0000-0000-00003A520000}"/>
    <cellStyle name="Normal 2 2 2 2 2 4 3 4 5 2" xfId="21064" xr:uid="{00000000-0005-0000-0000-00003B520000}"/>
    <cellStyle name="Normal 2 2 2 2 2 4 3 4 6" xfId="21065" xr:uid="{00000000-0005-0000-0000-00003C520000}"/>
    <cellStyle name="Normal 2 2 2 2 2 4 3 5" xfId="21066" xr:uid="{00000000-0005-0000-0000-00003D520000}"/>
    <cellStyle name="Normal 2 2 2 2 2 4 3 5 2" xfId="21067" xr:uid="{00000000-0005-0000-0000-00003E520000}"/>
    <cellStyle name="Normal 2 2 2 2 2 4 3 5 2 2" xfId="21068" xr:uid="{00000000-0005-0000-0000-00003F520000}"/>
    <cellStyle name="Normal 2 2 2 2 2 4 3 5 2 2 2" xfId="21069" xr:uid="{00000000-0005-0000-0000-000040520000}"/>
    <cellStyle name="Normal 2 2 2 2 2 4 3 5 2 2 2 2" xfId="21070" xr:uid="{00000000-0005-0000-0000-000041520000}"/>
    <cellStyle name="Normal 2 2 2 2 2 4 3 5 2 2 3" xfId="21071" xr:uid="{00000000-0005-0000-0000-000042520000}"/>
    <cellStyle name="Normal 2 2 2 2 2 4 3 5 2 3" xfId="21072" xr:uid="{00000000-0005-0000-0000-000043520000}"/>
    <cellStyle name="Normal 2 2 2 2 2 4 3 5 2 3 2" xfId="21073" xr:uid="{00000000-0005-0000-0000-000044520000}"/>
    <cellStyle name="Normal 2 2 2 2 2 4 3 5 2 4" xfId="21074" xr:uid="{00000000-0005-0000-0000-000045520000}"/>
    <cellStyle name="Normal 2 2 2 2 2 4 3 5 3" xfId="21075" xr:uid="{00000000-0005-0000-0000-000046520000}"/>
    <cellStyle name="Normal 2 2 2 2 2 4 3 5 3 2" xfId="21076" xr:uid="{00000000-0005-0000-0000-000047520000}"/>
    <cellStyle name="Normal 2 2 2 2 2 4 3 5 3 2 2" xfId="21077" xr:uid="{00000000-0005-0000-0000-000048520000}"/>
    <cellStyle name="Normal 2 2 2 2 2 4 3 5 3 3" xfId="21078" xr:uid="{00000000-0005-0000-0000-000049520000}"/>
    <cellStyle name="Normal 2 2 2 2 2 4 3 5 4" xfId="21079" xr:uid="{00000000-0005-0000-0000-00004A520000}"/>
    <cellStyle name="Normal 2 2 2 2 2 4 3 5 4 2" xfId="21080" xr:uid="{00000000-0005-0000-0000-00004B520000}"/>
    <cellStyle name="Normal 2 2 2 2 2 4 3 5 5" xfId="21081" xr:uid="{00000000-0005-0000-0000-00004C520000}"/>
    <cellStyle name="Normal 2 2 2 2 2 4 3 6" xfId="21082" xr:uid="{00000000-0005-0000-0000-00004D520000}"/>
    <cellStyle name="Normal 2 2 2 2 2 4 3 6 2" xfId="21083" xr:uid="{00000000-0005-0000-0000-00004E520000}"/>
    <cellStyle name="Normal 2 2 2 2 2 4 3 6 2 2" xfId="21084" xr:uid="{00000000-0005-0000-0000-00004F520000}"/>
    <cellStyle name="Normal 2 2 2 2 2 4 3 6 2 2 2" xfId="21085" xr:uid="{00000000-0005-0000-0000-000050520000}"/>
    <cellStyle name="Normal 2 2 2 2 2 4 3 6 2 3" xfId="21086" xr:uid="{00000000-0005-0000-0000-000051520000}"/>
    <cellStyle name="Normal 2 2 2 2 2 4 3 6 3" xfId="21087" xr:uid="{00000000-0005-0000-0000-000052520000}"/>
    <cellStyle name="Normal 2 2 2 2 2 4 3 6 3 2" xfId="21088" xr:uid="{00000000-0005-0000-0000-000053520000}"/>
    <cellStyle name="Normal 2 2 2 2 2 4 3 6 4" xfId="21089" xr:uid="{00000000-0005-0000-0000-000054520000}"/>
    <cellStyle name="Normal 2 2 2 2 2 4 3 7" xfId="21090" xr:uid="{00000000-0005-0000-0000-000055520000}"/>
    <cellStyle name="Normal 2 2 2 2 2 4 3 7 2" xfId="21091" xr:uid="{00000000-0005-0000-0000-000056520000}"/>
    <cellStyle name="Normal 2 2 2 2 2 4 3 7 2 2" xfId="21092" xr:uid="{00000000-0005-0000-0000-000057520000}"/>
    <cellStyle name="Normal 2 2 2 2 2 4 3 7 3" xfId="21093" xr:uid="{00000000-0005-0000-0000-000058520000}"/>
    <cellStyle name="Normal 2 2 2 2 2 4 3 8" xfId="21094" xr:uid="{00000000-0005-0000-0000-000059520000}"/>
    <cellStyle name="Normal 2 2 2 2 2 4 3 8 2" xfId="21095" xr:uid="{00000000-0005-0000-0000-00005A520000}"/>
    <cellStyle name="Normal 2 2 2 2 2 4 3 9" xfId="21096" xr:uid="{00000000-0005-0000-0000-00005B520000}"/>
    <cellStyle name="Normal 2 2 2 2 2 4 4" xfId="21097" xr:uid="{00000000-0005-0000-0000-00005C520000}"/>
    <cellStyle name="Normal 2 2 2 2 2 4 4 2" xfId="21098" xr:uid="{00000000-0005-0000-0000-00005D520000}"/>
    <cellStyle name="Normal 2 2 2 2 2 4 4 2 2" xfId="21099" xr:uid="{00000000-0005-0000-0000-00005E520000}"/>
    <cellStyle name="Normal 2 2 2 2 2 4 4 2 2 2" xfId="21100" xr:uid="{00000000-0005-0000-0000-00005F520000}"/>
    <cellStyle name="Normal 2 2 2 2 2 4 4 2 2 2 2" xfId="21101" xr:uid="{00000000-0005-0000-0000-000060520000}"/>
    <cellStyle name="Normal 2 2 2 2 2 4 4 2 2 2 2 2" xfId="21102" xr:uid="{00000000-0005-0000-0000-000061520000}"/>
    <cellStyle name="Normal 2 2 2 2 2 4 4 2 2 2 2 2 2" xfId="21103" xr:uid="{00000000-0005-0000-0000-000062520000}"/>
    <cellStyle name="Normal 2 2 2 2 2 4 4 2 2 2 2 2 2 2" xfId="21104" xr:uid="{00000000-0005-0000-0000-000063520000}"/>
    <cellStyle name="Normal 2 2 2 2 2 4 4 2 2 2 2 2 2 2 2" xfId="21105" xr:uid="{00000000-0005-0000-0000-000064520000}"/>
    <cellStyle name="Normal 2 2 2 2 2 4 4 2 2 2 2 2 2 3" xfId="21106" xr:uid="{00000000-0005-0000-0000-000065520000}"/>
    <cellStyle name="Normal 2 2 2 2 2 4 4 2 2 2 2 2 3" xfId="21107" xr:uid="{00000000-0005-0000-0000-000066520000}"/>
    <cellStyle name="Normal 2 2 2 2 2 4 4 2 2 2 2 2 3 2" xfId="21108" xr:uid="{00000000-0005-0000-0000-000067520000}"/>
    <cellStyle name="Normal 2 2 2 2 2 4 4 2 2 2 2 2 4" xfId="21109" xr:uid="{00000000-0005-0000-0000-000068520000}"/>
    <cellStyle name="Normal 2 2 2 2 2 4 4 2 2 2 2 3" xfId="21110" xr:uid="{00000000-0005-0000-0000-000069520000}"/>
    <cellStyle name="Normal 2 2 2 2 2 4 4 2 2 2 2 3 2" xfId="21111" xr:uid="{00000000-0005-0000-0000-00006A520000}"/>
    <cellStyle name="Normal 2 2 2 2 2 4 4 2 2 2 2 3 2 2" xfId="21112" xr:uid="{00000000-0005-0000-0000-00006B520000}"/>
    <cellStyle name="Normal 2 2 2 2 2 4 4 2 2 2 2 3 3" xfId="21113" xr:uid="{00000000-0005-0000-0000-00006C520000}"/>
    <cellStyle name="Normal 2 2 2 2 2 4 4 2 2 2 2 4" xfId="21114" xr:uid="{00000000-0005-0000-0000-00006D520000}"/>
    <cellStyle name="Normal 2 2 2 2 2 4 4 2 2 2 2 4 2" xfId="21115" xr:uid="{00000000-0005-0000-0000-00006E520000}"/>
    <cellStyle name="Normal 2 2 2 2 2 4 4 2 2 2 2 5" xfId="21116" xr:uid="{00000000-0005-0000-0000-00006F520000}"/>
    <cellStyle name="Normal 2 2 2 2 2 4 4 2 2 2 3" xfId="21117" xr:uid="{00000000-0005-0000-0000-000070520000}"/>
    <cellStyle name="Normal 2 2 2 2 2 4 4 2 2 2 3 2" xfId="21118" xr:uid="{00000000-0005-0000-0000-000071520000}"/>
    <cellStyle name="Normal 2 2 2 2 2 4 4 2 2 2 3 2 2" xfId="21119" xr:uid="{00000000-0005-0000-0000-000072520000}"/>
    <cellStyle name="Normal 2 2 2 2 2 4 4 2 2 2 3 2 2 2" xfId="21120" xr:uid="{00000000-0005-0000-0000-000073520000}"/>
    <cellStyle name="Normal 2 2 2 2 2 4 4 2 2 2 3 2 3" xfId="21121" xr:uid="{00000000-0005-0000-0000-000074520000}"/>
    <cellStyle name="Normal 2 2 2 2 2 4 4 2 2 2 3 3" xfId="21122" xr:uid="{00000000-0005-0000-0000-000075520000}"/>
    <cellStyle name="Normal 2 2 2 2 2 4 4 2 2 2 3 3 2" xfId="21123" xr:uid="{00000000-0005-0000-0000-000076520000}"/>
    <cellStyle name="Normal 2 2 2 2 2 4 4 2 2 2 3 4" xfId="21124" xr:uid="{00000000-0005-0000-0000-000077520000}"/>
    <cellStyle name="Normal 2 2 2 2 2 4 4 2 2 2 4" xfId="21125" xr:uid="{00000000-0005-0000-0000-000078520000}"/>
    <cellStyle name="Normal 2 2 2 2 2 4 4 2 2 2 4 2" xfId="21126" xr:uid="{00000000-0005-0000-0000-000079520000}"/>
    <cellStyle name="Normal 2 2 2 2 2 4 4 2 2 2 4 2 2" xfId="21127" xr:uid="{00000000-0005-0000-0000-00007A520000}"/>
    <cellStyle name="Normal 2 2 2 2 2 4 4 2 2 2 4 3" xfId="21128" xr:uid="{00000000-0005-0000-0000-00007B520000}"/>
    <cellStyle name="Normal 2 2 2 2 2 4 4 2 2 2 5" xfId="21129" xr:uid="{00000000-0005-0000-0000-00007C520000}"/>
    <cellStyle name="Normal 2 2 2 2 2 4 4 2 2 2 5 2" xfId="21130" xr:uid="{00000000-0005-0000-0000-00007D520000}"/>
    <cellStyle name="Normal 2 2 2 2 2 4 4 2 2 2 6" xfId="21131" xr:uid="{00000000-0005-0000-0000-00007E520000}"/>
    <cellStyle name="Normal 2 2 2 2 2 4 4 2 2 3" xfId="21132" xr:uid="{00000000-0005-0000-0000-00007F520000}"/>
    <cellStyle name="Normal 2 2 2 2 2 4 4 2 2 3 2" xfId="21133" xr:uid="{00000000-0005-0000-0000-000080520000}"/>
    <cellStyle name="Normal 2 2 2 2 2 4 4 2 2 3 2 2" xfId="21134" xr:uid="{00000000-0005-0000-0000-000081520000}"/>
    <cellStyle name="Normal 2 2 2 2 2 4 4 2 2 3 2 2 2" xfId="21135" xr:uid="{00000000-0005-0000-0000-000082520000}"/>
    <cellStyle name="Normal 2 2 2 2 2 4 4 2 2 3 2 2 2 2" xfId="21136" xr:uid="{00000000-0005-0000-0000-000083520000}"/>
    <cellStyle name="Normal 2 2 2 2 2 4 4 2 2 3 2 2 3" xfId="21137" xr:uid="{00000000-0005-0000-0000-000084520000}"/>
    <cellStyle name="Normal 2 2 2 2 2 4 4 2 2 3 2 3" xfId="21138" xr:uid="{00000000-0005-0000-0000-000085520000}"/>
    <cellStyle name="Normal 2 2 2 2 2 4 4 2 2 3 2 3 2" xfId="21139" xr:uid="{00000000-0005-0000-0000-000086520000}"/>
    <cellStyle name="Normal 2 2 2 2 2 4 4 2 2 3 2 4" xfId="21140" xr:uid="{00000000-0005-0000-0000-000087520000}"/>
    <cellStyle name="Normal 2 2 2 2 2 4 4 2 2 3 3" xfId="21141" xr:uid="{00000000-0005-0000-0000-000088520000}"/>
    <cellStyle name="Normal 2 2 2 2 2 4 4 2 2 3 3 2" xfId="21142" xr:uid="{00000000-0005-0000-0000-000089520000}"/>
    <cellStyle name="Normal 2 2 2 2 2 4 4 2 2 3 3 2 2" xfId="21143" xr:uid="{00000000-0005-0000-0000-00008A520000}"/>
    <cellStyle name="Normal 2 2 2 2 2 4 4 2 2 3 3 3" xfId="21144" xr:uid="{00000000-0005-0000-0000-00008B520000}"/>
    <cellStyle name="Normal 2 2 2 2 2 4 4 2 2 3 4" xfId="21145" xr:uid="{00000000-0005-0000-0000-00008C520000}"/>
    <cellStyle name="Normal 2 2 2 2 2 4 4 2 2 3 4 2" xfId="21146" xr:uid="{00000000-0005-0000-0000-00008D520000}"/>
    <cellStyle name="Normal 2 2 2 2 2 4 4 2 2 3 5" xfId="21147" xr:uid="{00000000-0005-0000-0000-00008E520000}"/>
    <cellStyle name="Normal 2 2 2 2 2 4 4 2 2 4" xfId="21148" xr:uid="{00000000-0005-0000-0000-00008F520000}"/>
    <cellStyle name="Normal 2 2 2 2 2 4 4 2 2 4 2" xfId="21149" xr:uid="{00000000-0005-0000-0000-000090520000}"/>
    <cellStyle name="Normal 2 2 2 2 2 4 4 2 2 4 2 2" xfId="21150" xr:uid="{00000000-0005-0000-0000-000091520000}"/>
    <cellStyle name="Normal 2 2 2 2 2 4 4 2 2 4 2 2 2" xfId="21151" xr:uid="{00000000-0005-0000-0000-000092520000}"/>
    <cellStyle name="Normal 2 2 2 2 2 4 4 2 2 4 2 3" xfId="21152" xr:uid="{00000000-0005-0000-0000-000093520000}"/>
    <cellStyle name="Normal 2 2 2 2 2 4 4 2 2 4 3" xfId="21153" xr:uid="{00000000-0005-0000-0000-000094520000}"/>
    <cellStyle name="Normal 2 2 2 2 2 4 4 2 2 4 3 2" xfId="21154" xr:uid="{00000000-0005-0000-0000-000095520000}"/>
    <cellStyle name="Normal 2 2 2 2 2 4 4 2 2 4 4" xfId="21155" xr:uid="{00000000-0005-0000-0000-000096520000}"/>
    <cellStyle name="Normal 2 2 2 2 2 4 4 2 2 5" xfId="21156" xr:uid="{00000000-0005-0000-0000-000097520000}"/>
    <cellStyle name="Normal 2 2 2 2 2 4 4 2 2 5 2" xfId="21157" xr:uid="{00000000-0005-0000-0000-000098520000}"/>
    <cellStyle name="Normal 2 2 2 2 2 4 4 2 2 5 2 2" xfId="21158" xr:uid="{00000000-0005-0000-0000-000099520000}"/>
    <cellStyle name="Normal 2 2 2 2 2 4 4 2 2 5 3" xfId="21159" xr:uid="{00000000-0005-0000-0000-00009A520000}"/>
    <cellStyle name="Normal 2 2 2 2 2 4 4 2 2 6" xfId="21160" xr:uid="{00000000-0005-0000-0000-00009B520000}"/>
    <cellStyle name="Normal 2 2 2 2 2 4 4 2 2 6 2" xfId="21161" xr:uid="{00000000-0005-0000-0000-00009C520000}"/>
    <cellStyle name="Normal 2 2 2 2 2 4 4 2 2 7" xfId="21162" xr:uid="{00000000-0005-0000-0000-00009D520000}"/>
    <cellStyle name="Normal 2 2 2 2 2 4 4 2 3" xfId="21163" xr:uid="{00000000-0005-0000-0000-00009E520000}"/>
    <cellStyle name="Normal 2 2 2 2 2 4 4 2 3 2" xfId="21164" xr:uid="{00000000-0005-0000-0000-00009F520000}"/>
    <cellStyle name="Normal 2 2 2 2 2 4 4 2 3 2 2" xfId="21165" xr:uid="{00000000-0005-0000-0000-0000A0520000}"/>
    <cellStyle name="Normal 2 2 2 2 2 4 4 2 3 2 2 2" xfId="21166" xr:uid="{00000000-0005-0000-0000-0000A1520000}"/>
    <cellStyle name="Normal 2 2 2 2 2 4 4 2 3 2 2 2 2" xfId="21167" xr:uid="{00000000-0005-0000-0000-0000A2520000}"/>
    <cellStyle name="Normal 2 2 2 2 2 4 4 2 3 2 2 2 2 2" xfId="21168" xr:uid="{00000000-0005-0000-0000-0000A3520000}"/>
    <cellStyle name="Normal 2 2 2 2 2 4 4 2 3 2 2 2 3" xfId="21169" xr:uid="{00000000-0005-0000-0000-0000A4520000}"/>
    <cellStyle name="Normal 2 2 2 2 2 4 4 2 3 2 2 3" xfId="21170" xr:uid="{00000000-0005-0000-0000-0000A5520000}"/>
    <cellStyle name="Normal 2 2 2 2 2 4 4 2 3 2 2 3 2" xfId="21171" xr:uid="{00000000-0005-0000-0000-0000A6520000}"/>
    <cellStyle name="Normal 2 2 2 2 2 4 4 2 3 2 2 4" xfId="21172" xr:uid="{00000000-0005-0000-0000-0000A7520000}"/>
    <cellStyle name="Normal 2 2 2 2 2 4 4 2 3 2 3" xfId="21173" xr:uid="{00000000-0005-0000-0000-0000A8520000}"/>
    <cellStyle name="Normal 2 2 2 2 2 4 4 2 3 2 3 2" xfId="21174" xr:uid="{00000000-0005-0000-0000-0000A9520000}"/>
    <cellStyle name="Normal 2 2 2 2 2 4 4 2 3 2 3 2 2" xfId="21175" xr:uid="{00000000-0005-0000-0000-0000AA520000}"/>
    <cellStyle name="Normal 2 2 2 2 2 4 4 2 3 2 3 3" xfId="21176" xr:uid="{00000000-0005-0000-0000-0000AB520000}"/>
    <cellStyle name="Normal 2 2 2 2 2 4 4 2 3 2 4" xfId="21177" xr:uid="{00000000-0005-0000-0000-0000AC520000}"/>
    <cellStyle name="Normal 2 2 2 2 2 4 4 2 3 2 4 2" xfId="21178" xr:uid="{00000000-0005-0000-0000-0000AD520000}"/>
    <cellStyle name="Normal 2 2 2 2 2 4 4 2 3 2 5" xfId="21179" xr:uid="{00000000-0005-0000-0000-0000AE520000}"/>
    <cellStyle name="Normal 2 2 2 2 2 4 4 2 3 3" xfId="21180" xr:uid="{00000000-0005-0000-0000-0000AF520000}"/>
    <cellStyle name="Normal 2 2 2 2 2 4 4 2 3 3 2" xfId="21181" xr:uid="{00000000-0005-0000-0000-0000B0520000}"/>
    <cellStyle name="Normal 2 2 2 2 2 4 4 2 3 3 2 2" xfId="21182" xr:uid="{00000000-0005-0000-0000-0000B1520000}"/>
    <cellStyle name="Normal 2 2 2 2 2 4 4 2 3 3 2 2 2" xfId="21183" xr:uid="{00000000-0005-0000-0000-0000B2520000}"/>
    <cellStyle name="Normal 2 2 2 2 2 4 4 2 3 3 2 3" xfId="21184" xr:uid="{00000000-0005-0000-0000-0000B3520000}"/>
    <cellStyle name="Normal 2 2 2 2 2 4 4 2 3 3 3" xfId="21185" xr:uid="{00000000-0005-0000-0000-0000B4520000}"/>
    <cellStyle name="Normal 2 2 2 2 2 4 4 2 3 3 3 2" xfId="21186" xr:uid="{00000000-0005-0000-0000-0000B5520000}"/>
    <cellStyle name="Normal 2 2 2 2 2 4 4 2 3 3 4" xfId="21187" xr:uid="{00000000-0005-0000-0000-0000B6520000}"/>
    <cellStyle name="Normal 2 2 2 2 2 4 4 2 3 4" xfId="21188" xr:uid="{00000000-0005-0000-0000-0000B7520000}"/>
    <cellStyle name="Normal 2 2 2 2 2 4 4 2 3 4 2" xfId="21189" xr:uid="{00000000-0005-0000-0000-0000B8520000}"/>
    <cellStyle name="Normal 2 2 2 2 2 4 4 2 3 4 2 2" xfId="21190" xr:uid="{00000000-0005-0000-0000-0000B9520000}"/>
    <cellStyle name="Normal 2 2 2 2 2 4 4 2 3 4 3" xfId="21191" xr:uid="{00000000-0005-0000-0000-0000BA520000}"/>
    <cellStyle name="Normal 2 2 2 2 2 4 4 2 3 5" xfId="21192" xr:uid="{00000000-0005-0000-0000-0000BB520000}"/>
    <cellStyle name="Normal 2 2 2 2 2 4 4 2 3 5 2" xfId="21193" xr:uid="{00000000-0005-0000-0000-0000BC520000}"/>
    <cellStyle name="Normal 2 2 2 2 2 4 4 2 3 6" xfId="21194" xr:uid="{00000000-0005-0000-0000-0000BD520000}"/>
    <cellStyle name="Normal 2 2 2 2 2 4 4 2 4" xfId="21195" xr:uid="{00000000-0005-0000-0000-0000BE520000}"/>
    <cellStyle name="Normal 2 2 2 2 2 4 4 2 4 2" xfId="21196" xr:uid="{00000000-0005-0000-0000-0000BF520000}"/>
    <cellStyle name="Normal 2 2 2 2 2 4 4 2 4 2 2" xfId="21197" xr:uid="{00000000-0005-0000-0000-0000C0520000}"/>
    <cellStyle name="Normal 2 2 2 2 2 4 4 2 4 2 2 2" xfId="21198" xr:uid="{00000000-0005-0000-0000-0000C1520000}"/>
    <cellStyle name="Normal 2 2 2 2 2 4 4 2 4 2 2 2 2" xfId="21199" xr:uid="{00000000-0005-0000-0000-0000C2520000}"/>
    <cellStyle name="Normal 2 2 2 2 2 4 4 2 4 2 2 3" xfId="21200" xr:uid="{00000000-0005-0000-0000-0000C3520000}"/>
    <cellStyle name="Normal 2 2 2 2 2 4 4 2 4 2 3" xfId="21201" xr:uid="{00000000-0005-0000-0000-0000C4520000}"/>
    <cellStyle name="Normal 2 2 2 2 2 4 4 2 4 2 3 2" xfId="21202" xr:uid="{00000000-0005-0000-0000-0000C5520000}"/>
    <cellStyle name="Normal 2 2 2 2 2 4 4 2 4 2 4" xfId="21203" xr:uid="{00000000-0005-0000-0000-0000C6520000}"/>
    <cellStyle name="Normal 2 2 2 2 2 4 4 2 4 3" xfId="21204" xr:uid="{00000000-0005-0000-0000-0000C7520000}"/>
    <cellStyle name="Normal 2 2 2 2 2 4 4 2 4 3 2" xfId="21205" xr:uid="{00000000-0005-0000-0000-0000C8520000}"/>
    <cellStyle name="Normal 2 2 2 2 2 4 4 2 4 3 2 2" xfId="21206" xr:uid="{00000000-0005-0000-0000-0000C9520000}"/>
    <cellStyle name="Normal 2 2 2 2 2 4 4 2 4 3 3" xfId="21207" xr:uid="{00000000-0005-0000-0000-0000CA520000}"/>
    <cellStyle name="Normal 2 2 2 2 2 4 4 2 4 4" xfId="21208" xr:uid="{00000000-0005-0000-0000-0000CB520000}"/>
    <cellStyle name="Normal 2 2 2 2 2 4 4 2 4 4 2" xfId="21209" xr:uid="{00000000-0005-0000-0000-0000CC520000}"/>
    <cellStyle name="Normal 2 2 2 2 2 4 4 2 4 5" xfId="21210" xr:uid="{00000000-0005-0000-0000-0000CD520000}"/>
    <cellStyle name="Normal 2 2 2 2 2 4 4 2 5" xfId="21211" xr:uid="{00000000-0005-0000-0000-0000CE520000}"/>
    <cellStyle name="Normal 2 2 2 2 2 4 4 2 5 2" xfId="21212" xr:uid="{00000000-0005-0000-0000-0000CF520000}"/>
    <cellStyle name="Normal 2 2 2 2 2 4 4 2 5 2 2" xfId="21213" xr:uid="{00000000-0005-0000-0000-0000D0520000}"/>
    <cellStyle name="Normal 2 2 2 2 2 4 4 2 5 2 2 2" xfId="21214" xr:uid="{00000000-0005-0000-0000-0000D1520000}"/>
    <cellStyle name="Normal 2 2 2 2 2 4 4 2 5 2 3" xfId="21215" xr:uid="{00000000-0005-0000-0000-0000D2520000}"/>
    <cellStyle name="Normal 2 2 2 2 2 4 4 2 5 3" xfId="21216" xr:uid="{00000000-0005-0000-0000-0000D3520000}"/>
    <cellStyle name="Normal 2 2 2 2 2 4 4 2 5 3 2" xfId="21217" xr:uid="{00000000-0005-0000-0000-0000D4520000}"/>
    <cellStyle name="Normal 2 2 2 2 2 4 4 2 5 4" xfId="21218" xr:uid="{00000000-0005-0000-0000-0000D5520000}"/>
    <cellStyle name="Normal 2 2 2 2 2 4 4 2 6" xfId="21219" xr:uid="{00000000-0005-0000-0000-0000D6520000}"/>
    <cellStyle name="Normal 2 2 2 2 2 4 4 2 6 2" xfId="21220" xr:uid="{00000000-0005-0000-0000-0000D7520000}"/>
    <cellStyle name="Normal 2 2 2 2 2 4 4 2 6 2 2" xfId="21221" xr:uid="{00000000-0005-0000-0000-0000D8520000}"/>
    <cellStyle name="Normal 2 2 2 2 2 4 4 2 6 3" xfId="21222" xr:uid="{00000000-0005-0000-0000-0000D9520000}"/>
    <cellStyle name="Normal 2 2 2 2 2 4 4 2 7" xfId="21223" xr:uid="{00000000-0005-0000-0000-0000DA520000}"/>
    <cellStyle name="Normal 2 2 2 2 2 4 4 2 7 2" xfId="21224" xr:uid="{00000000-0005-0000-0000-0000DB520000}"/>
    <cellStyle name="Normal 2 2 2 2 2 4 4 2 8" xfId="21225" xr:uid="{00000000-0005-0000-0000-0000DC520000}"/>
    <cellStyle name="Normal 2 2 2 2 2 4 4 3" xfId="21226" xr:uid="{00000000-0005-0000-0000-0000DD520000}"/>
    <cellStyle name="Normal 2 2 2 2 2 4 4 3 2" xfId="21227" xr:uid="{00000000-0005-0000-0000-0000DE520000}"/>
    <cellStyle name="Normal 2 2 2 2 2 4 4 3 2 2" xfId="21228" xr:uid="{00000000-0005-0000-0000-0000DF520000}"/>
    <cellStyle name="Normal 2 2 2 2 2 4 4 3 2 2 2" xfId="21229" xr:uid="{00000000-0005-0000-0000-0000E0520000}"/>
    <cellStyle name="Normal 2 2 2 2 2 4 4 3 2 2 2 2" xfId="21230" xr:uid="{00000000-0005-0000-0000-0000E1520000}"/>
    <cellStyle name="Normal 2 2 2 2 2 4 4 3 2 2 2 2 2" xfId="21231" xr:uid="{00000000-0005-0000-0000-0000E2520000}"/>
    <cellStyle name="Normal 2 2 2 2 2 4 4 3 2 2 2 2 2 2" xfId="21232" xr:uid="{00000000-0005-0000-0000-0000E3520000}"/>
    <cellStyle name="Normal 2 2 2 2 2 4 4 3 2 2 2 2 3" xfId="21233" xr:uid="{00000000-0005-0000-0000-0000E4520000}"/>
    <cellStyle name="Normal 2 2 2 2 2 4 4 3 2 2 2 3" xfId="21234" xr:uid="{00000000-0005-0000-0000-0000E5520000}"/>
    <cellStyle name="Normal 2 2 2 2 2 4 4 3 2 2 2 3 2" xfId="21235" xr:uid="{00000000-0005-0000-0000-0000E6520000}"/>
    <cellStyle name="Normal 2 2 2 2 2 4 4 3 2 2 2 4" xfId="21236" xr:uid="{00000000-0005-0000-0000-0000E7520000}"/>
    <cellStyle name="Normal 2 2 2 2 2 4 4 3 2 2 3" xfId="21237" xr:uid="{00000000-0005-0000-0000-0000E8520000}"/>
    <cellStyle name="Normal 2 2 2 2 2 4 4 3 2 2 3 2" xfId="21238" xr:uid="{00000000-0005-0000-0000-0000E9520000}"/>
    <cellStyle name="Normal 2 2 2 2 2 4 4 3 2 2 3 2 2" xfId="21239" xr:uid="{00000000-0005-0000-0000-0000EA520000}"/>
    <cellStyle name="Normal 2 2 2 2 2 4 4 3 2 2 3 3" xfId="21240" xr:uid="{00000000-0005-0000-0000-0000EB520000}"/>
    <cellStyle name="Normal 2 2 2 2 2 4 4 3 2 2 4" xfId="21241" xr:uid="{00000000-0005-0000-0000-0000EC520000}"/>
    <cellStyle name="Normal 2 2 2 2 2 4 4 3 2 2 4 2" xfId="21242" xr:uid="{00000000-0005-0000-0000-0000ED520000}"/>
    <cellStyle name="Normal 2 2 2 2 2 4 4 3 2 2 5" xfId="21243" xr:uid="{00000000-0005-0000-0000-0000EE520000}"/>
    <cellStyle name="Normal 2 2 2 2 2 4 4 3 2 3" xfId="21244" xr:uid="{00000000-0005-0000-0000-0000EF520000}"/>
    <cellStyle name="Normal 2 2 2 2 2 4 4 3 2 3 2" xfId="21245" xr:uid="{00000000-0005-0000-0000-0000F0520000}"/>
    <cellStyle name="Normal 2 2 2 2 2 4 4 3 2 3 2 2" xfId="21246" xr:uid="{00000000-0005-0000-0000-0000F1520000}"/>
    <cellStyle name="Normal 2 2 2 2 2 4 4 3 2 3 2 2 2" xfId="21247" xr:uid="{00000000-0005-0000-0000-0000F2520000}"/>
    <cellStyle name="Normal 2 2 2 2 2 4 4 3 2 3 2 3" xfId="21248" xr:uid="{00000000-0005-0000-0000-0000F3520000}"/>
    <cellStyle name="Normal 2 2 2 2 2 4 4 3 2 3 3" xfId="21249" xr:uid="{00000000-0005-0000-0000-0000F4520000}"/>
    <cellStyle name="Normal 2 2 2 2 2 4 4 3 2 3 3 2" xfId="21250" xr:uid="{00000000-0005-0000-0000-0000F5520000}"/>
    <cellStyle name="Normal 2 2 2 2 2 4 4 3 2 3 4" xfId="21251" xr:uid="{00000000-0005-0000-0000-0000F6520000}"/>
    <cellStyle name="Normal 2 2 2 2 2 4 4 3 2 4" xfId="21252" xr:uid="{00000000-0005-0000-0000-0000F7520000}"/>
    <cellStyle name="Normal 2 2 2 2 2 4 4 3 2 4 2" xfId="21253" xr:uid="{00000000-0005-0000-0000-0000F8520000}"/>
    <cellStyle name="Normal 2 2 2 2 2 4 4 3 2 4 2 2" xfId="21254" xr:uid="{00000000-0005-0000-0000-0000F9520000}"/>
    <cellStyle name="Normal 2 2 2 2 2 4 4 3 2 4 3" xfId="21255" xr:uid="{00000000-0005-0000-0000-0000FA520000}"/>
    <cellStyle name="Normal 2 2 2 2 2 4 4 3 2 5" xfId="21256" xr:uid="{00000000-0005-0000-0000-0000FB520000}"/>
    <cellStyle name="Normal 2 2 2 2 2 4 4 3 2 5 2" xfId="21257" xr:uid="{00000000-0005-0000-0000-0000FC520000}"/>
    <cellStyle name="Normal 2 2 2 2 2 4 4 3 2 6" xfId="21258" xr:uid="{00000000-0005-0000-0000-0000FD520000}"/>
    <cellStyle name="Normal 2 2 2 2 2 4 4 3 3" xfId="21259" xr:uid="{00000000-0005-0000-0000-0000FE520000}"/>
    <cellStyle name="Normal 2 2 2 2 2 4 4 3 3 2" xfId="21260" xr:uid="{00000000-0005-0000-0000-0000FF520000}"/>
    <cellStyle name="Normal 2 2 2 2 2 4 4 3 3 2 2" xfId="21261" xr:uid="{00000000-0005-0000-0000-000000530000}"/>
    <cellStyle name="Normal 2 2 2 2 2 4 4 3 3 2 2 2" xfId="21262" xr:uid="{00000000-0005-0000-0000-000001530000}"/>
    <cellStyle name="Normal 2 2 2 2 2 4 4 3 3 2 2 2 2" xfId="21263" xr:uid="{00000000-0005-0000-0000-000002530000}"/>
    <cellStyle name="Normal 2 2 2 2 2 4 4 3 3 2 2 3" xfId="21264" xr:uid="{00000000-0005-0000-0000-000003530000}"/>
    <cellStyle name="Normal 2 2 2 2 2 4 4 3 3 2 3" xfId="21265" xr:uid="{00000000-0005-0000-0000-000004530000}"/>
    <cellStyle name="Normal 2 2 2 2 2 4 4 3 3 2 3 2" xfId="21266" xr:uid="{00000000-0005-0000-0000-000005530000}"/>
    <cellStyle name="Normal 2 2 2 2 2 4 4 3 3 2 4" xfId="21267" xr:uid="{00000000-0005-0000-0000-000006530000}"/>
    <cellStyle name="Normal 2 2 2 2 2 4 4 3 3 3" xfId="21268" xr:uid="{00000000-0005-0000-0000-000007530000}"/>
    <cellStyle name="Normal 2 2 2 2 2 4 4 3 3 3 2" xfId="21269" xr:uid="{00000000-0005-0000-0000-000008530000}"/>
    <cellStyle name="Normal 2 2 2 2 2 4 4 3 3 3 2 2" xfId="21270" xr:uid="{00000000-0005-0000-0000-000009530000}"/>
    <cellStyle name="Normal 2 2 2 2 2 4 4 3 3 3 3" xfId="21271" xr:uid="{00000000-0005-0000-0000-00000A530000}"/>
    <cellStyle name="Normal 2 2 2 2 2 4 4 3 3 4" xfId="21272" xr:uid="{00000000-0005-0000-0000-00000B530000}"/>
    <cellStyle name="Normal 2 2 2 2 2 4 4 3 3 4 2" xfId="21273" xr:uid="{00000000-0005-0000-0000-00000C530000}"/>
    <cellStyle name="Normal 2 2 2 2 2 4 4 3 3 5" xfId="21274" xr:uid="{00000000-0005-0000-0000-00000D530000}"/>
    <cellStyle name="Normal 2 2 2 2 2 4 4 3 4" xfId="21275" xr:uid="{00000000-0005-0000-0000-00000E530000}"/>
    <cellStyle name="Normal 2 2 2 2 2 4 4 3 4 2" xfId="21276" xr:uid="{00000000-0005-0000-0000-00000F530000}"/>
    <cellStyle name="Normal 2 2 2 2 2 4 4 3 4 2 2" xfId="21277" xr:uid="{00000000-0005-0000-0000-000010530000}"/>
    <cellStyle name="Normal 2 2 2 2 2 4 4 3 4 2 2 2" xfId="21278" xr:uid="{00000000-0005-0000-0000-000011530000}"/>
    <cellStyle name="Normal 2 2 2 2 2 4 4 3 4 2 3" xfId="21279" xr:uid="{00000000-0005-0000-0000-000012530000}"/>
    <cellStyle name="Normal 2 2 2 2 2 4 4 3 4 3" xfId="21280" xr:uid="{00000000-0005-0000-0000-000013530000}"/>
    <cellStyle name="Normal 2 2 2 2 2 4 4 3 4 3 2" xfId="21281" xr:uid="{00000000-0005-0000-0000-000014530000}"/>
    <cellStyle name="Normal 2 2 2 2 2 4 4 3 4 4" xfId="21282" xr:uid="{00000000-0005-0000-0000-000015530000}"/>
    <cellStyle name="Normal 2 2 2 2 2 4 4 3 5" xfId="21283" xr:uid="{00000000-0005-0000-0000-000016530000}"/>
    <cellStyle name="Normal 2 2 2 2 2 4 4 3 5 2" xfId="21284" xr:uid="{00000000-0005-0000-0000-000017530000}"/>
    <cellStyle name="Normal 2 2 2 2 2 4 4 3 5 2 2" xfId="21285" xr:uid="{00000000-0005-0000-0000-000018530000}"/>
    <cellStyle name="Normal 2 2 2 2 2 4 4 3 5 3" xfId="21286" xr:uid="{00000000-0005-0000-0000-000019530000}"/>
    <cellStyle name="Normal 2 2 2 2 2 4 4 3 6" xfId="21287" xr:uid="{00000000-0005-0000-0000-00001A530000}"/>
    <cellStyle name="Normal 2 2 2 2 2 4 4 3 6 2" xfId="21288" xr:uid="{00000000-0005-0000-0000-00001B530000}"/>
    <cellStyle name="Normal 2 2 2 2 2 4 4 3 7" xfId="21289" xr:uid="{00000000-0005-0000-0000-00001C530000}"/>
    <cellStyle name="Normal 2 2 2 2 2 4 4 4" xfId="21290" xr:uid="{00000000-0005-0000-0000-00001D530000}"/>
    <cellStyle name="Normal 2 2 2 2 2 4 4 4 2" xfId="21291" xr:uid="{00000000-0005-0000-0000-00001E530000}"/>
    <cellStyle name="Normal 2 2 2 2 2 4 4 4 2 2" xfId="21292" xr:uid="{00000000-0005-0000-0000-00001F530000}"/>
    <cellStyle name="Normal 2 2 2 2 2 4 4 4 2 2 2" xfId="21293" xr:uid="{00000000-0005-0000-0000-000020530000}"/>
    <cellStyle name="Normal 2 2 2 2 2 4 4 4 2 2 2 2" xfId="21294" xr:uid="{00000000-0005-0000-0000-000021530000}"/>
    <cellStyle name="Normal 2 2 2 2 2 4 4 4 2 2 2 2 2" xfId="21295" xr:uid="{00000000-0005-0000-0000-000022530000}"/>
    <cellStyle name="Normal 2 2 2 2 2 4 4 4 2 2 2 3" xfId="21296" xr:uid="{00000000-0005-0000-0000-000023530000}"/>
    <cellStyle name="Normal 2 2 2 2 2 4 4 4 2 2 3" xfId="21297" xr:uid="{00000000-0005-0000-0000-000024530000}"/>
    <cellStyle name="Normal 2 2 2 2 2 4 4 4 2 2 3 2" xfId="21298" xr:uid="{00000000-0005-0000-0000-000025530000}"/>
    <cellStyle name="Normal 2 2 2 2 2 4 4 4 2 2 4" xfId="21299" xr:uid="{00000000-0005-0000-0000-000026530000}"/>
    <cellStyle name="Normal 2 2 2 2 2 4 4 4 2 3" xfId="21300" xr:uid="{00000000-0005-0000-0000-000027530000}"/>
    <cellStyle name="Normal 2 2 2 2 2 4 4 4 2 3 2" xfId="21301" xr:uid="{00000000-0005-0000-0000-000028530000}"/>
    <cellStyle name="Normal 2 2 2 2 2 4 4 4 2 3 2 2" xfId="21302" xr:uid="{00000000-0005-0000-0000-000029530000}"/>
    <cellStyle name="Normal 2 2 2 2 2 4 4 4 2 3 3" xfId="21303" xr:uid="{00000000-0005-0000-0000-00002A530000}"/>
    <cellStyle name="Normal 2 2 2 2 2 4 4 4 2 4" xfId="21304" xr:uid="{00000000-0005-0000-0000-00002B530000}"/>
    <cellStyle name="Normal 2 2 2 2 2 4 4 4 2 4 2" xfId="21305" xr:uid="{00000000-0005-0000-0000-00002C530000}"/>
    <cellStyle name="Normal 2 2 2 2 2 4 4 4 2 5" xfId="21306" xr:uid="{00000000-0005-0000-0000-00002D530000}"/>
    <cellStyle name="Normal 2 2 2 2 2 4 4 4 3" xfId="21307" xr:uid="{00000000-0005-0000-0000-00002E530000}"/>
    <cellStyle name="Normal 2 2 2 2 2 4 4 4 3 2" xfId="21308" xr:uid="{00000000-0005-0000-0000-00002F530000}"/>
    <cellStyle name="Normal 2 2 2 2 2 4 4 4 3 2 2" xfId="21309" xr:uid="{00000000-0005-0000-0000-000030530000}"/>
    <cellStyle name="Normal 2 2 2 2 2 4 4 4 3 2 2 2" xfId="21310" xr:uid="{00000000-0005-0000-0000-000031530000}"/>
    <cellStyle name="Normal 2 2 2 2 2 4 4 4 3 2 3" xfId="21311" xr:uid="{00000000-0005-0000-0000-000032530000}"/>
    <cellStyle name="Normal 2 2 2 2 2 4 4 4 3 3" xfId="21312" xr:uid="{00000000-0005-0000-0000-000033530000}"/>
    <cellStyle name="Normal 2 2 2 2 2 4 4 4 3 3 2" xfId="21313" xr:uid="{00000000-0005-0000-0000-000034530000}"/>
    <cellStyle name="Normal 2 2 2 2 2 4 4 4 3 4" xfId="21314" xr:uid="{00000000-0005-0000-0000-000035530000}"/>
    <cellStyle name="Normal 2 2 2 2 2 4 4 4 4" xfId="21315" xr:uid="{00000000-0005-0000-0000-000036530000}"/>
    <cellStyle name="Normal 2 2 2 2 2 4 4 4 4 2" xfId="21316" xr:uid="{00000000-0005-0000-0000-000037530000}"/>
    <cellStyle name="Normal 2 2 2 2 2 4 4 4 4 2 2" xfId="21317" xr:uid="{00000000-0005-0000-0000-000038530000}"/>
    <cellStyle name="Normal 2 2 2 2 2 4 4 4 4 3" xfId="21318" xr:uid="{00000000-0005-0000-0000-000039530000}"/>
    <cellStyle name="Normal 2 2 2 2 2 4 4 4 5" xfId="21319" xr:uid="{00000000-0005-0000-0000-00003A530000}"/>
    <cellStyle name="Normal 2 2 2 2 2 4 4 4 5 2" xfId="21320" xr:uid="{00000000-0005-0000-0000-00003B530000}"/>
    <cellStyle name="Normal 2 2 2 2 2 4 4 4 6" xfId="21321" xr:uid="{00000000-0005-0000-0000-00003C530000}"/>
    <cellStyle name="Normal 2 2 2 2 2 4 4 5" xfId="21322" xr:uid="{00000000-0005-0000-0000-00003D530000}"/>
    <cellStyle name="Normal 2 2 2 2 2 4 4 5 2" xfId="21323" xr:uid="{00000000-0005-0000-0000-00003E530000}"/>
    <cellStyle name="Normal 2 2 2 2 2 4 4 5 2 2" xfId="21324" xr:uid="{00000000-0005-0000-0000-00003F530000}"/>
    <cellStyle name="Normal 2 2 2 2 2 4 4 5 2 2 2" xfId="21325" xr:uid="{00000000-0005-0000-0000-000040530000}"/>
    <cellStyle name="Normal 2 2 2 2 2 4 4 5 2 2 2 2" xfId="21326" xr:uid="{00000000-0005-0000-0000-000041530000}"/>
    <cellStyle name="Normal 2 2 2 2 2 4 4 5 2 2 3" xfId="21327" xr:uid="{00000000-0005-0000-0000-000042530000}"/>
    <cellStyle name="Normal 2 2 2 2 2 4 4 5 2 3" xfId="21328" xr:uid="{00000000-0005-0000-0000-000043530000}"/>
    <cellStyle name="Normal 2 2 2 2 2 4 4 5 2 3 2" xfId="21329" xr:uid="{00000000-0005-0000-0000-000044530000}"/>
    <cellStyle name="Normal 2 2 2 2 2 4 4 5 2 4" xfId="21330" xr:uid="{00000000-0005-0000-0000-000045530000}"/>
    <cellStyle name="Normal 2 2 2 2 2 4 4 5 3" xfId="21331" xr:uid="{00000000-0005-0000-0000-000046530000}"/>
    <cellStyle name="Normal 2 2 2 2 2 4 4 5 3 2" xfId="21332" xr:uid="{00000000-0005-0000-0000-000047530000}"/>
    <cellStyle name="Normal 2 2 2 2 2 4 4 5 3 2 2" xfId="21333" xr:uid="{00000000-0005-0000-0000-000048530000}"/>
    <cellStyle name="Normal 2 2 2 2 2 4 4 5 3 3" xfId="21334" xr:uid="{00000000-0005-0000-0000-000049530000}"/>
    <cellStyle name="Normal 2 2 2 2 2 4 4 5 4" xfId="21335" xr:uid="{00000000-0005-0000-0000-00004A530000}"/>
    <cellStyle name="Normal 2 2 2 2 2 4 4 5 4 2" xfId="21336" xr:uid="{00000000-0005-0000-0000-00004B530000}"/>
    <cellStyle name="Normal 2 2 2 2 2 4 4 5 5" xfId="21337" xr:uid="{00000000-0005-0000-0000-00004C530000}"/>
    <cellStyle name="Normal 2 2 2 2 2 4 4 6" xfId="21338" xr:uid="{00000000-0005-0000-0000-00004D530000}"/>
    <cellStyle name="Normal 2 2 2 2 2 4 4 6 2" xfId="21339" xr:uid="{00000000-0005-0000-0000-00004E530000}"/>
    <cellStyle name="Normal 2 2 2 2 2 4 4 6 2 2" xfId="21340" xr:uid="{00000000-0005-0000-0000-00004F530000}"/>
    <cellStyle name="Normal 2 2 2 2 2 4 4 6 2 2 2" xfId="21341" xr:uid="{00000000-0005-0000-0000-000050530000}"/>
    <cellStyle name="Normal 2 2 2 2 2 4 4 6 2 3" xfId="21342" xr:uid="{00000000-0005-0000-0000-000051530000}"/>
    <cellStyle name="Normal 2 2 2 2 2 4 4 6 3" xfId="21343" xr:uid="{00000000-0005-0000-0000-000052530000}"/>
    <cellStyle name="Normal 2 2 2 2 2 4 4 6 3 2" xfId="21344" xr:uid="{00000000-0005-0000-0000-000053530000}"/>
    <cellStyle name="Normal 2 2 2 2 2 4 4 6 4" xfId="21345" xr:uid="{00000000-0005-0000-0000-000054530000}"/>
    <cellStyle name="Normal 2 2 2 2 2 4 4 7" xfId="21346" xr:uid="{00000000-0005-0000-0000-000055530000}"/>
    <cellStyle name="Normal 2 2 2 2 2 4 4 7 2" xfId="21347" xr:uid="{00000000-0005-0000-0000-000056530000}"/>
    <cellStyle name="Normal 2 2 2 2 2 4 4 7 2 2" xfId="21348" xr:uid="{00000000-0005-0000-0000-000057530000}"/>
    <cellStyle name="Normal 2 2 2 2 2 4 4 7 3" xfId="21349" xr:uid="{00000000-0005-0000-0000-000058530000}"/>
    <cellStyle name="Normal 2 2 2 2 2 4 4 8" xfId="21350" xr:uid="{00000000-0005-0000-0000-000059530000}"/>
    <cellStyle name="Normal 2 2 2 2 2 4 4 8 2" xfId="21351" xr:uid="{00000000-0005-0000-0000-00005A530000}"/>
    <cellStyle name="Normal 2 2 2 2 2 4 4 9" xfId="21352" xr:uid="{00000000-0005-0000-0000-00005B530000}"/>
    <cellStyle name="Normal 2 2 2 2 2 4 5" xfId="21353" xr:uid="{00000000-0005-0000-0000-00005C530000}"/>
    <cellStyle name="Normal 2 2 2 2 2 4 5 2" xfId="21354" xr:uid="{00000000-0005-0000-0000-00005D530000}"/>
    <cellStyle name="Normal 2 2 2 2 2 4 5 2 2" xfId="21355" xr:uid="{00000000-0005-0000-0000-00005E530000}"/>
    <cellStyle name="Normal 2 2 2 2 2 4 5 2 2 2" xfId="21356" xr:uid="{00000000-0005-0000-0000-00005F530000}"/>
    <cellStyle name="Normal 2 2 2 2 2 4 5 2 2 2 2" xfId="21357" xr:uid="{00000000-0005-0000-0000-000060530000}"/>
    <cellStyle name="Normal 2 2 2 2 2 4 5 2 2 2 2 2" xfId="21358" xr:uid="{00000000-0005-0000-0000-000061530000}"/>
    <cellStyle name="Normal 2 2 2 2 2 4 5 2 2 2 2 2 2" xfId="21359" xr:uid="{00000000-0005-0000-0000-000062530000}"/>
    <cellStyle name="Normal 2 2 2 2 2 4 5 2 2 2 2 2 2 2" xfId="21360" xr:uid="{00000000-0005-0000-0000-000063530000}"/>
    <cellStyle name="Normal 2 2 2 2 2 4 5 2 2 2 2 2 3" xfId="21361" xr:uid="{00000000-0005-0000-0000-000064530000}"/>
    <cellStyle name="Normal 2 2 2 2 2 4 5 2 2 2 2 3" xfId="21362" xr:uid="{00000000-0005-0000-0000-000065530000}"/>
    <cellStyle name="Normal 2 2 2 2 2 4 5 2 2 2 2 3 2" xfId="21363" xr:uid="{00000000-0005-0000-0000-000066530000}"/>
    <cellStyle name="Normal 2 2 2 2 2 4 5 2 2 2 2 4" xfId="21364" xr:uid="{00000000-0005-0000-0000-000067530000}"/>
    <cellStyle name="Normal 2 2 2 2 2 4 5 2 2 2 3" xfId="21365" xr:uid="{00000000-0005-0000-0000-000068530000}"/>
    <cellStyle name="Normal 2 2 2 2 2 4 5 2 2 2 3 2" xfId="21366" xr:uid="{00000000-0005-0000-0000-000069530000}"/>
    <cellStyle name="Normal 2 2 2 2 2 4 5 2 2 2 3 2 2" xfId="21367" xr:uid="{00000000-0005-0000-0000-00006A530000}"/>
    <cellStyle name="Normal 2 2 2 2 2 4 5 2 2 2 3 3" xfId="21368" xr:uid="{00000000-0005-0000-0000-00006B530000}"/>
    <cellStyle name="Normal 2 2 2 2 2 4 5 2 2 2 4" xfId="21369" xr:uid="{00000000-0005-0000-0000-00006C530000}"/>
    <cellStyle name="Normal 2 2 2 2 2 4 5 2 2 2 4 2" xfId="21370" xr:uid="{00000000-0005-0000-0000-00006D530000}"/>
    <cellStyle name="Normal 2 2 2 2 2 4 5 2 2 2 5" xfId="21371" xr:uid="{00000000-0005-0000-0000-00006E530000}"/>
    <cellStyle name="Normal 2 2 2 2 2 4 5 2 2 3" xfId="21372" xr:uid="{00000000-0005-0000-0000-00006F530000}"/>
    <cellStyle name="Normal 2 2 2 2 2 4 5 2 2 3 2" xfId="21373" xr:uid="{00000000-0005-0000-0000-000070530000}"/>
    <cellStyle name="Normal 2 2 2 2 2 4 5 2 2 3 2 2" xfId="21374" xr:uid="{00000000-0005-0000-0000-000071530000}"/>
    <cellStyle name="Normal 2 2 2 2 2 4 5 2 2 3 2 2 2" xfId="21375" xr:uid="{00000000-0005-0000-0000-000072530000}"/>
    <cellStyle name="Normal 2 2 2 2 2 4 5 2 2 3 2 3" xfId="21376" xr:uid="{00000000-0005-0000-0000-000073530000}"/>
    <cellStyle name="Normal 2 2 2 2 2 4 5 2 2 3 3" xfId="21377" xr:uid="{00000000-0005-0000-0000-000074530000}"/>
    <cellStyle name="Normal 2 2 2 2 2 4 5 2 2 3 3 2" xfId="21378" xr:uid="{00000000-0005-0000-0000-000075530000}"/>
    <cellStyle name="Normal 2 2 2 2 2 4 5 2 2 3 4" xfId="21379" xr:uid="{00000000-0005-0000-0000-000076530000}"/>
    <cellStyle name="Normal 2 2 2 2 2 4 5 2 2 4" xfId="21380" xr:uid="{00000000-0005-0000-0000-000077530000}"/>
    <cellStyle name="Normal 2 2 2 2 2 4 5 2 2 4 2" xfId="21381" xr:uid="{00000000-0005-0000-0000-000078530000}"/>
    <cellStyle name="Normal 2 2 2 2 2 4 5 2 2 4 2 2" xfId="21382" xr:uid="{00000000-0005-0000-0000-000079530000}"/>
    <cellStyle name="Normal 2 2 2 2 2 4 5 2 2 4 3" xfId="21383" xr:uid="{00000000-0005-0000-0000-00007A530000}"/>
    <cellStyle name="Normal 2 2 2 2 2 4 5 2 2 5" xfId="21384" xr:uid="{00000000-0005-0000-0000-00007B530000}"/>
    <cellStyle name="Normal 2 2 2 2 2 4 5 2 2 5 2" xfId="21385" xr:uid="{00000000-0005-0000-0000-00007C530000}"/>
    <cellStyle name="Normal 2 2 2 2 2 4 5 2 2 6" xfId="21386" xr:uid="{00000000-0005-0000-0000-00007D530000}"/>
    <cellStyle name="Normal 2 2 2 2 2 4 5 2 3" xfId="21387" xr:uid="{00000000-0005-0000-0000-00007E530000}"/>
    <cellStyle name="Normal 2 2 2 2 2 4 5 2 3 2" xfId="21388" xr:uid="{00000000-0005-0000-0000-00007F530000}"/>
    <cellStyle name="Normal 2 2 2 2 2 4 5 2 3 2 2" xfId="21389" xr:uid="{00000000-0005-0000-0000-000080530000}"/>
    <cellStyle name="Normal 2 2 2 2 2 4 5 2 3 2 2 2" xfId="21390" xr:uid="{00000000-0005-0000-0000-000081530000}"/>
    <cellStyle name="Normal 2 2 2 2 2 4 5 2 3 2 2 2 2" xfId="21391" xr:uid="{00000000-0005-0000-0000-000082530000}"/>
    <cellStyle name="Normal 2 2 2 2 2 4 5 2 3 2 2 3" xfId="21392" xr:uid="{00000000-0005-0000-0000-000083530000}"/>
    <cellStyle name="Normal 2 2 2 2 2 4 5 2 3 2 3" xfId="21393" xr:uid="{00000000-0005-0000-0000-000084530000}"/>
    <cellStyle name="Normal 2 2 2 2 2 4 5 2 3 2 3 2" xfId="21394" xr:uid="{00000000-0005-0000-0000-000085530000}"/>
    <cellStyle name="Normal 2 2 2 2 2 4 5 2 3 2 4" xfId="21395" xr:uid="{00000000-0005-0000-0000-000086530000}"/>
    <cellStyle name="Normal 2 2 2 2 2 4 5 2 3 3" xfId="21396" xr:uid="{00000000-0005-0000-0000-000087530000}"/>
    <cellStyle name="Normal 2 2 2 2 2 4 5 2 3 3 2" xfId="21397" xr:uid="{00000000-0005-0000-0000-000088530000}"/>
    <cellStyle name="Normal 2 2 2 2 2 4 5 2 3 3 2 2" xfId="21398" xr:uid="{00000000-0005-0000-0000-000089530000}"/>
    <cellStyle name="Normal 2 2 2 2 2 4 5 2 3 3 3" xfId="21399" xr:uid="{00000000-0005-0000-0000-00008A530000}"/>
    <cellStyle name="Normal 2 2 2 2 2 4 5 2 3 4" xfId="21400" xr:uid="{00000000-0005-0000-0000-00008B530000}"/>
    <cellStyle name="Normal 2 2 2 2 2 4 5 2 3 4 2" xfId="21401" xr:uid="{00000000-0005-0000-0000-00008C530000}"/>
    <cellStyle name="Normal 2 2 2 2 2 4 5 2 3 5" xfId="21402" xr:uid="{00000000-0005-0000-0000-00008D530000}"/>
    <cellStyle name="Normal 2 2 2 2 2 4 5 2 4" xfId="21403" xr:uid="{00000000-0005-0000-0000-00008E530000}"/>
    <cellStyle name="Normal 2 2 2 2 2 4 5 2 4 2" xfId="21404" xr:uid="{00000000-0005-0000-0000-00008F530000}"/>
    <cellStyle name="Normal 2 2 2 2 2 4 5 2 4 2 2" xfId="21405" xr:uid="{00000000-0005-0000-0000-000090530000}"/>
    <cellStyle name="Normal 2 2 2 2 2 4 5 2 4 2 2 2" xfId="21406" xr:uid="{00000000-0005-0000-0000-000091530000}"/>
    <cellStyle name="Normal 2 2 2 2 2 4 5 2 4 2 3" xfId="21407" xr:uid="{00000000-0005-0000-0000-000092530000}"/>
    <cellStyle name="Normal 2 2 2 2 2 4 5 2 4 3" xfId="21408" xr:uid="{00000000-0005-0000-0000-000093530000}"/>
    <cellStyle name="Normal 2 2 2 2 2 4 5 2 4 3 2" xfId="21409" xr:uid="{00000000-0005-0000-0000-000094530000}"/>
    <cellStyle name="Normal 2 2 2 2 2 4 5 2 4 4" xfId="21410" xr:uid="{00000000-0005-0000-0000-000095530000}"/>
    <cellStyle name="Normal 2 2 2 2 2 4 5 2 5" xfId="21411" xr:uid="{00000000-0005-0000-0000-000096530000}"/>
    <cellStyle name="Normal 2 2 2 2 2 4 5 2 5 2" xfId="21412" xr:uid="{00000000-0005-0000-0000-000097530000}"/>
    <cellStyle name="Normal 2 2 2 2 2 4 5 2 5 2 2" xfId="21413" xr:uid="{00000000-0005-0000-0000-000098530000}"/>
    <cellStyle name="Normal 2 2 2 2 2 4 5 2 5 3" xfId="21414" xr:uid="{00000000-0005-0000-0000-000099530000}"/>
    <cellStyle name="Normal 2 2 2 2 2 4 5 2 6" xfId="21415" xr:uid="{00000000-0005-0000-0000-00009A530000}"/>
    <cellStyle name="Normal 2 2 2 2 2 4 5 2 6 2" xfId="21416" xr:uid="{00000000-0005-0000-0000-00009B530000}"/>
    <cellStyle name="Normal 2 2 2 2 2 4 5 2 7" xfId="21417" xr:uid="{00000000-0005-0000-0000-00009C530000}"/>
    <cellStyle name="Normal 2 2 2 2 2 4 5 3" xfId="21418" xr:uid="{00000000-0005-0000-0000-00009D530000}"/>
    <cellStyle name="Normal 2 2 2 2 2 4 5 3 2" xfId="21419" xr:uid="{00000000-0005-0000-0000-00009E530000}"/>
    <cellStyle name="Normal 2 2 2 2 2 4 5 3 2 2" xfId="21420" xr:uid="{00000000-0005-0000-0000-00009F530000}"/>
    <cellStyle name="Normal 2 2 2 2 2 4 5 3 2 2 2" xfId="21421" xr:uid="{00000000-0005-0000-0000-0000A0530000}"/>
    <cellStyle name="Normal 2 2 2 2 2 4 5 3 2 2 2 2" xfId="21422" xr:uid="{00000000-0005-0000-0000-0000A1530000}"/>
    <cellStyle name="Normal 2 2 2 2 2 4 5 3 2 2 2 2 2" xfId="21423" xr:uid="{00000000-0005-0000-0000-0000A2530000}"/>
    <cellStyle name="Normal 2 2 2 2 2 4 5 3 2 2 2 3" xfId="21424" xr:uid="{00000000-0005-0000-0000-0000A3530000}"/>
    <cellStyle name="Normal 2 2 2 2 2 4 5 3 2 2 3" xfId="21425" xr:uid="{00000000-0005-0000-0000-0000A4530000}"/>
    <cellStyle name="Normal 2 2 2 2 2 4 5 3 2 2 3 2" xfId="21426" xr:uid="{00000000-0005-0000-0000-0000A5530000}"/>
    <cellStyle name="Normal 2 2 2 2 2 4 5 3 2 2 4" xfId="21427" xr:uid="{00000000-0005-0000-0000-0000A6530000}"/>
    <cellStyle name="Normal 2 2 2 2 2 4 5 3 2 3" xfId="21428" xr:uid="{00000000-0005-0000-0000-0000A7530000}"/>
    <cellStyle name="Normal 2 2 2 2 2 4 5 3 2 3 2" xfId="21429" xr:uid="{00000000-0005-0000-0000-0000A8530000}"/>
    <cellStyle name="Normal 2 2 2 2 2 4 5 3 2 3 2 2" xfId="21430" xr:uid="{00000000-0005-0000-0000-0000A9530000}"/>
    <cellStyle name="Normal 2 2 2 2 2 4 5 3 2 3 3" xfId="21431" xr:uid="{00000000-0005-0000-0000-0000AA530000}"/>
    <cellStyle name="Normal 2 2 2 2 2 4 5 3 2 4" xfId="21432" xr:uid="{00000000-0005-0000-0000-0000AB530000}"/>
    <cellStyle name="Normal 2 2 2 2 2 4 5 3 2 4 2" xfId="21433" xr:uid="{00000000-0005-0000-0000-0000AC530000}"/>
    <cellStyle name="Normal 2 2 2 2 2 4 5 3 2 5" xfId="21434" xr:uid="{00000000-0005-0000-0000-0000AD530000}"/>
    <cellStyle name="Normal 2 2 2 2 2 4 5 3 3" xfId="21435" xr:uid="{00000000-0005-0000-0000-0000AE530000}"/>
    <cellStyle name="Normal 2 2 2 2 2 4 5 3 3 2" xfId="21436" xr:uid="{00000000-0005-0000-0000-0000AF530000}"/>
    <cellStyle name="Normal 2 2 2 2 2 4 5 3 3 2 2" xfId="21437" xr:uid="{00000000-0005-0000-0000-0000B0530000}"/>
    <cellStyle name="Normal 2 2 2 2 2 4 5 3 3 2 2 2" xfId="21438" xr:uid="{00000000-0005-0000-0000-0000B1530000}"/>
    <cellStyle name="Normal 2 2 2 2 2 4 5 3 3 2 3" xfId="21439" xr:uid="{00000000-0005-0000-0000-0000B2530000}"/>
    <cellStyle name="Normal 2 2 2 2 2 4 5 3 3 3" xfId="21440" xr:uid="{00000000-0005-0000-0000-0000B3530000}"/>
    <cellStyle name="Normal 2 2 2 2 2 4 5 3 3 3 2" xfId="21441" xr:uid="{00000000-0005-0000-0000-0000B4530000}"/>
    <cellStyle name="Normal 2 2 2 2 2 4 5 3 3 4" xfId="21442" xr:uid="{00000000-0005-0000-0000-0000B5530000}"/>
    <cellStyle name="Normal 2 2 2 2 2 4 5 3 4" xfId="21443" xr:uid="{00000000-0005-0000-0000-0000B6530000}"/>
    <cellStyle name="Normal 2 2 2 2 2 4 5 3 4 2" xfId="21444" xr:uid="{00000000-0005-0000-0000-0000B7530000}"/>
    <cellStyle name="Normal 2 2 2 2 2 4 5 3 4 2 2" xfId="21445" xr:uid="{00000000-0005-0000-0000-0000B8530000}"/>
    <cellStyle name="Normal 2 2 2 2 2 4 5 3 4 3" xfId="21446" xr:uid="{00000000-0005-0000-0000-0000B9530000}"/>
    <cellStyle name="Normal 2 2 2 2 2 4 5 3 5" xfId="21447" xr:uid="{00000000-0005-0000-0000-0000BA530000}"/>
    <cellStyle name="Normal 2 2 2 2 2 4 5 3 5 2" xfId="21448" xr:uid="{00000000-0005-0000-0000-0000BB530000}"/>
    <cellStyle name="Normal 2 2 2 2 2 4 5 3 6" xfId="21449" xr:uid="{00000000-0005-0000-0000-0000BC530000}"/>
    <cellStyle name="Normal 2 2 2 2 2 4 5 4" xfId="21450" xr:uid="{00000000-0005-0000-0000-0000BD530000}"/>
    <cellStyle name="Normal 2 2 2 2 2 4 5 4 2" xfId="21451" xr:uid="{00000000-0005-0000-0000-0000BE530000}"/>
    <cellStyle name="Normal 2 2 2 2 2 4 5 4 2 2" xfId="21452" xr:uid="{00000000-0005-0000-0000-0000BF530000}"/>
    <cellStyle name="Normal 2 2 2 2 2 4 5 4 2 2 2" xfId="21453" xr:uid="{00000000-0005-0000-0000-0000C0530000}"/>
    <cellStyle name="Normal 2 2 2 2 2 4 5 4 2 2 2 2" xfId="21454" xr:uid="{00000000-0005-0000-0000-0000C1530000}"/>
    <cellStyle name="Normal 2 2 2 2 2 4 5 4 2 2 3" xfId="21455" xr:uid="{00000000-0005-0000-0000-0000C2530000}"/>
    <cellStyle name="Normal 2 2 2 2 2 4 5 4 2 3" xfId="21456" xr:uid="{00000000-0005-0000-0000-0000C3530000}"/>
    <cellStyle name="Normal 2 2 2 2 2 4 5 4 2 3 2" xfId="21457" xr:uid="{00000000-0005-0000-0000-0000C4530000}"/>
    <cellStyle name="Normal 2 2 2 2 2 4 5 4 2 4" xfId="21458" xr:uid="{00000000-0005-0000-0000-0000C5530000}"/>
    <cellStyle name="Normal 2 2 2 2 2 4 5 4 3" xfId="21459" xr:uid="{00000000-0005-0000-0000-0000C6530000}"/>
    <cellStyle name="Normal 2 2 2 2 2 4 5 4 3 2" xfId="21460" xr:uid="{00000000-0005-0000-0000-0000C7530000}"/>
    <cellStyle name="Normal 2 2 2 2 2 4 5 4 3 2 2" xfId="21461" xr:uid="{00000000-0005-0000-0000-0000C8530000}"/>
    <cellStyle name="Normal 2 2 2 2 2 4 5 4 3 3" xfId="21462" xr:uid="{00000000-0005-0000-0000-0000C9530000}"/>
    <cellStyle name="Normal 2 2 2 2 2 4 5 4 4" xfId="21463" xr:uid="{00000000-0005-0000-0000-0000CA530000}"/>
    <cellStyle name="Normal 2 2 2 2 2 4 5 4 4 2" xfId="21464" xr:uid="{00000000-0005-0000-0000-0000CB530000}"/>
    <cellStyle name="Normal 2 2 2 2 2 4 5 4 5" xfId="21465" xr:uid="{00000000-0005-0000-0000-0000CC530000}"/>
    <cellStyle name="Normal 2 2 2 2 2 4 5 5" xfId="21466" xr:uid="{00000000-0005-0000-0000-0000CD530000}"/>
    <cellStyle name="Normal 2 2 2 2 2 4 5 5 2" xfId="21467" xr:uid="{00000000-0005-0000-0000-0000CE530000}"/>
    <cellStyle name="Normal 2 2 2 2 2 4 5 5 2 2" xfId="21468" xr:uid="{00000000-0005-0000-0000-0000CF530000}"/>
    <cellStyle name="Normal 2 2 2 2 2 4 5 5 2 2 2" xfId="21469" xr:uid="{00000000-0005-0000-0000-0000D0530000}"/>
    <cellStyle name="Normal 2 2 2 2 2 4 5 5 2 3" xfId="21470" xr:uid="{00000000-0005-0000-0000-0000D1530000}"/>
    <cellStyle name="Normal 2 2 2 2 2 4 5 5 3" xfId="21471" xr:uid="{00000000-0005-0000-0000-0000D2530000}"/>
    <cellStyle name="Normal 2 2 2 2 2 4 5 5 3 2" xfId="21472" xr:uid="{00000000-0005-0000-0000-0000D3530000}"/>
    <cellStyle name="Normal 2 2 2 2 2 4 5 5 4" xfId="21473" xr:uid="{00000000-0005-0000-0000-0000D4530000}"/>
    <cellStyle name="Normal 2 2 2 2 2 4 5 6" xfId="21474" xr:uid="{00000000-0005-0000-0000-0000D5530000}"/>
    <cellStyle name="Normal 2 2 2 2 2 4 5 6 2" xfId="21475" xr:uid="{00000000-0005-0000-0000-0000D6530000}"/>
    <cellStyle name="Normal 2 2 2 2 2 4 5 6 2 2" xfId="21476" xr:uid="{00000000-0005-0000-0000-0000D7530000}"/>
    <cellStyle name="Normal 2 2 2 2 2 4 5 6 3" xfId="21477" xr:uid="{00000000-0005-0000-0000-0000D8530000}"/>
    <cellStyle name="Normal 2 2 2 2 2 4 5 7" xfId="21478" xr:uid="{00000000-0005-0000-0000-0000D9530000}"/>
    <cellStyle name="Normal 2 2 2 2 2 4 5 7 2" xfId="21479" xr:uid="{00000000-0005-0000-0000-0000DA530000}"/>
    <cellStyle name="Normal 2 2 2 2 2 4 5 8" xfId="21480" xr:uid="{00000000-0005-0000-0000-0000DB530000}"/>
    <cellStyle name="Normal 2 2 2 2 2 4 6" xfId="21481" xr:uid="{00000000-0005-0000-0000-0000DC530000}"/>
    <cellStyle name="Normal 2 2 2 2 2 4 6 2" xfId="21482" xr:uid="{00000000-0005-0000-0000-0000DD530000}"/>
    <cellStyle name="Normal 2 2 2 2 2 4 6 2 2" xfId="21483" xr:uid="{00000000-0005-0000-0000-0000DE530000}"/>
    <cellStyle name="Normal 2 2 2 2 2 4 6 2 2 2" xfId="21484" xr:uid="{00000000-0005-0000-0000-0000DF530000}"/>
    <cellStyle name="Normal 2 2 2 2 2 4 6 2 2 2 2" xfId="21485" xr:uid="{00000000-0005-0000-0000-0000E0530000}"/>
    <cellStyle name="Normal 2 2 2 2 2 4 6 2 2 2 2 2" xfId="21486" xr:uid="{00000000-0005-0000-0000-0000E1530000}"/>
    <cellStyle name="Normal 2 2 2 2 2 4 6 2 2 2 2 2 2" xfId="21487" xr:uid="{00000000-0005-0000-0000-0000E2530000}"/>
    <cellStyle name="Normal 2 2 2 2 2 4 6 2 2 2 2 3" xfId="21488" xr:uid="{00000000-0005-0000-0000-0000E3530000}"/>
    <cellStyle name="Normal 2 2 2 2 2 4 6 2 2 2 3" xfId="21489" xr:uid="{00000000-0005-0000-0000-0000E4530000}"/>
    <cellStyle name="Normal 2 2 2 2 2 4 6 2 2 2 3 2" xfId="21490" xr:uid="{00000000-0005-0000-0000-0000E5530000}"/>
    <cellStyle name="Normal 2 2 2 2 2 4 6 2 2 2 4" xfId="21491" xr:uid="{00000000-0005-0000-0000-0000E6530000}"/>
    <cellStyle name="Normal 2 2 2 2 2 4 6 2 2 3" xfId="21492" xr:uid="{00000000-0005-0000-0000-0000E7530000}"/>
    <cellStyle name="Normal 2 2 2 2 2 4 6 2 2 3 2" xfId="21493" xr:uid="{00000000-0005-0000-0000-0000E8530000}"/>
    <cellStyle name="Normal 2 2 2 2 2 4 6 2 2 3 2 2" xfId="21494" xr:uid="{00000000-0005-0000-0000-0000E9530000}"/>
    <cellStyle name="Normal 2 2 2 2 2 4 6 2 2 3 3" xfId="21495" xr:uid="{00000000-0005-0000-0000-0000EA530000}"/>
    <cellStyle name="Normal 2 2 2 2 2 4 6 2 2 4" xfId="21496" xr:uid="{00000000-0005-0000-0000-0000EB530000}"/>
    <cellStyle name="Normal 2 2 2 2 2 4 6 2 2 4 2" xfId="21497" xr:uid="{00000000-0005-0000-0000-0000EC530000}"/>
    <cellStyle name="Normal 2 2 2 2 2 4 6 2 2 5" xfId="21498" xr:uid="{00000000-0005-0000-0000-0000ED530000}"/>
    <cellStyle name="Normal 2 2 2 2 2 4 6 2 3" xfId="21499" xr:uid="{00000000-0005-0000-0000-0000EE530000}"/>
    <cellStyle name="Normal 2 2 2 2 2 4 6 2 3 2" xfId="21500" xr:uid="{00000000-0005-0000-0000-0000EF530000}"/>
    <cellStyle name="Normal 2 2 2 2 2 4 6 2 3 2 2" xfId="21501" xr:uid="{00000000-0005-0000-0000-0000F0530000}"/>
    <cellStyle name="Normal 2 2 2 2 2 4 6 2 3 2 2 2" xfId="21502" xr:uid="{00000000-0005-0000-0000-0000F1530000}"/>
    <cellStyle name="Normal 2 2 2 2 2 4 6 2 3 2 3" xfId="21503" xr:uid="{00000000-0005-0000-0000-0000F2530000}"/>
    <cellStyle name="Normal 2 2 2 2 2 4 6 2 3 3" xfId="21504" xr:uid="{00000000-0005-0000-0000-0000F3530000}"/>
    <cellStyle name="Normal 2 2 2 2 2 4 6 2 3 3 2" xfId="21505" xr:uid="{00000000-0005-0000-0000-0000F4530000}"/>
    <cellStyle name="Normal 2 2 2 2 2 4 6 2 3 4" xfId="21506" xr:uid="{00000000-0005-0000-0000-0000F5530000}"/>
    <cellStyle name="Normal 2 2 2 2 2 4 6 2 4" xfId="21507" xr:uid="{00000000-0005-0000-0000-0000F6530000}"/>
    <cellStyle name="Normal 2 2 2 2 2 4 6 2 4 2" xfId="21508" xr:uid="{00000000-0005-0000-0000-0000F7530000}"/>
    <cellStyle name="Normal 2 2 2 2 2 4 6 2 4 2 2" xfId="21509" xr:uid="{00000000-0005-0000-0000-0000F8530000}"/>
    <cellStyle name="Normal 2 2 2 2 2 4 6 2 4 3" xfId="21510" xr:uid="{00000000-0005-0000-0000-0000F9530000}"/>
    <cellStyle name="Normal 2 2 2 2 2 4 6 2 5" xfId="21511" xr:uid="{00000000-0005-0000-0000-0000FA530000}"/>
    <cellStyle name="Normal 2 2 2 2 2 4 6 2 5 2" xfId="21512" xr:uid="{00000000-0005-0000-0000-0000FB530000}"/>
    <cellStyle name="Normal 2 2 2 2 2 4 6 2 6" xfId="21513" xr:uid="{00000000-0005-0000-0000-0000FC530000}"/>
    <cellStyle name="Normal 2 2 2 2 2 4 6 3" xfId="21514" xr:uid="{00000000-0005-0000-0000-0000FD530000}"/>
    <cellStyle name="Normal 2 2 2 2 2 4 6 3 2" xfId="21515" xr:uid="{00000000-0005-0000-0000-0000FE530000}"/>
    <cellStyle name="Normal 2 2 2 2 2 4 6 3 2 2" xfId="21516" xr:uid="{00000000-0005-0000-0000-0000FF530000}"/>
    <cellStyle name="Normal 2 2 2 2 2 4 6 3 2 2 2" xfId="21517" xr:uid="{00000000-0005-0000-0000-000000540000}"/>
    <cellStyle name="Normal 2 2 2 2 2 4 6 3 2 2 2 2" xfId="21518" xr:uid="{00000000-0005-0000-0000-000001540000}"/>
    <cellStyle name="Normal 2 2 2 2 2 4 6 3 2 2 3" xfId="21519" xr:uid="{00000000-0005-0000-0000-000002540000}"/>
    <cellStyle name="Normal 2 2 2 2 2 4 6 3 2 3" xfId="21520" xr:uid="{00000000-0005-0000-0000-000003540000}"/>
    <cellStyle name="Normal 2 2 2 2 2 4 6 3 2 3 2" xfId="21521" xr:uid="{00000000-0005-0000-0000-000004540000}"/>
    <cellStyle name="Normal 2 2 2 2 2 4 6 3 2 4" xfId="21522" xr:uid="{00000000-0005-0000-0000-000005540000}"/>
    <cellStyle name="Normal 2 2 2 2 2 4 6 3 3" xfId="21523" xr:uid="{00000000-0005-0000-0000-000006540000}"/>
    <cellStyle name="Normal 2 2 2 2 2 4 6 3 3 2" xfId="21524" xr:uid="{00000000-0005-0000-0000-000007540000}"/>
    <cellStyle name="Normal 2 2 2 2 2 4 6 3 3 2 2" xfId="21525" xr:uid="{00000000-0005-0000-0000-000008540000}"/>
    <cellStyle name="Normal 2 2 2 2 2 4 6 3 3 3" xfId="21526" xr:uid="{00000000-0005-0000-0000-000009540000}"/>
    <cellStyle name="Normal 2 2 2 2 2 4 6 3 4" xfId="21527" xr:uid="{00000000-0005-0000-0000-00000A540000}"/>
    <cellStyle name="Normal 2 2 2 2 2 4 6 3 4 2" xfId="21528" xr:uid="{00000000-0005-0000-0000-00000B540000}"/>
    <cellStyle name="Normal 2 2 2 2 2 4 6 3 5" xfId="21529" xr:uid="{00000000-0005-0000-0000-00000C540000}"/>
    <cellStyle name="Normal 2 2 2 2 2 4 6 4" xfId="21530" xr:uid="{00000000-0005-0000-0000-00000D540000}"/>
    <cellStyle name="Normal 2 2 2 2 2 4 6 4 2" xfId="21531" xr:uid="{00000000-0005-0000-0000-00000E540000}"/>
    <cellStyle name="Normal 2 2 2 2 2 4 6 4 2 2" xfId="21532" xr:uid="{00000000-0005-0000-0000-00000F540000}"/>
    <cellStyle name="Normal 2 2 2 2 2 4 6 4 2 2 2" xfId="21533" xr:uid="{00000000-0005-0000-0000-000010540000}"/>
    <cellStyle name="Normal 2 2 2 2 2 4 6 4 2 3" xfId="21534" xr:uid="{00000000-0005-0000-0000-000011540000}"/>
    <cellStyle name="Normal 2 2 2 2 2 4 6 4 3" xfId="21535" xr:uid="{00000000-0005-0000-0000-000012540000}"/>
    <cellStyle name="Normal 2 2 2 2 2 4 6 4 3 2" xfId="21536" xr:uid="{00000000-0005-0000-0000-000013540000}"/>
    <cellStyle name="Normal 2 2 2 2 2 4 6 4 4" xfId="21537" xr:uid="{00000000-0005-0000-0000-000014540000}"/>
    <cellStyle name="Normal 2 2 2 2 2 4 6 5" xfId="21538" xr:uid="{00000000-0005-0000-0000-000015540000}"/>
    <cellStyle name="Normal 2 2 2 2 2 4 6 5 2" xfId="21539" xr:uid="{00000000-0005-0000-0000-000016540000}"/>
    <cellStyle name="Normal 2 2 2 2 2 4 6 5 2 2" xfId="21540" xr:uid="{00000000-0005-0000-0000-000017540000}"/>
    <cellStyle name="Normal 2 2 2 2 2 4 6 5 3" xfId="21541" xr:uid="{00000000-0005-0000-0000-000018540000}"/>
    <cellStyle name="Normal 2 2 2 2 2 4 6 6" xfId="21542" xr:uid="{00000000-0005-0000-0000-000019540000}"/>
    <cellStyle name="Normal 2 2 2 2 2 4 6 6 2" xfId="21543" xr:uid="{00000000-0005-0000-0000-00001A540000}"/>
    <cellStyle name="Normal 2 2 2 2 2 4 6 7" xfId="21544" xr:uid="{00000000-0005-0000-0000-00001B540000}"/>
    <cellStyle name="Normal 2 2 2 2 2 4 7" xfId="21545" xr:uid="{00000000-0005-0000-0000-00001C540000}"/>
    <cellStyle name="Normal 2 2 2 2 2 4 7 2" xfId="21546" xr:uid="{00000000-0005-0000-0000-00001D540000}"/>
    <cellStyle name="Normal 2 2 2 2 2 4 7 2 2" xfId="21547" xr:uid="{00000000-0005-0000-0000-00001E540000}"/>
    <cellStyle name="Normal 2 2 2 2 2 4 7 2 2 2" xfId="21548" xr:uid="{00000000-0005-0000-0000-00001F540000}"/>
    <cellStyle name="Normal 2 2 2 2 2 4 7 2 2 2 2" xfId="21549" xr:uid="{00000000-0005-0000-0000-000020540000}"/>
    <cellStyle name="Normal 2 2 2 2 2 4 7 2 2 2 2 2" xfId="21550" xr:uid="{00000000-0005-0000-0000-000021540000}"/>
    <cellStyle name="Normal 2 2 2 2 2 4 7 2 2 2 3" xfId="21551" xr:uid="{00000000-0005-0000-0000-000022540000}"/>
    <cellStyle name="Normal 2 2 2 2 2 4 7 2 2 3" xfId="21552" xr:uid="{00000000-0005-0000-0000-000023540000}"/>
    <cellStyle name="Normal 2 2 2 2 2 4 7 2 2 3 2" xfId="21553" xr:uid="{00000000-0005-0000-0000-000024540000}"/>
    <cellStyle name="Normal 2 2 2 2 2 4 7 2 2 4" xfId="21554" xr:uid="{00000000-0005-0000-0000-000025540000}"/>
    <cellStyle name="Normal 2 2 2 2 2 4 7 2 3" xfId="21555" xr:uid="{00000000-0005-0000-0000-000026540000}"/>
    <cellStyle name="Normal 2 2 2 2 2 4 7 2 3 2" xfId="21556" xr:uid="{00000000-0005-0000-0000-000027540000}"/>
    <cellStyle name="Normal 2 2 2 2 2 4 7 2 3 2 2" xfId="21557" xr:uid="{00000000-0005-0000-0000-000028540000}"/>
    <cellStyle name="Normal 2 2 2 2 2 4 7 2 3 3" xfId="21558" xr:uid="{00000000-0005-0000-0000-000029540000}"/>
    <cellStyle name="Normal 2 2 2 2 2 4 7 2 4" xfId="21559" xr:uid="{00000000-0005-0000-0000-00002A540000}"/>
    <cellStyle name="Normal 2 2 2 2 2 4 7 2 4 2" xfId="21560" xr:uid="{00000000-0005-0000-0000-00002B540000}"/>
    <cellStyle name="Normal 2 2 2 2 2 4 7 2 5" xfId="21561" xr:uid="{00000000-0005-0000-0000-00002C540000}"/>
    <cellStyle name="Normal 2 2 2 2 2 4 7 3" xfId="21562" xr:uid="{00000000-0005-0000-0000-00002D540000}"/>
    <cellStyle name="Normal 2 2 2 2 2 4 7 3 2" xfId="21563" xr:uid="{00000000-0005-0000-0000-00002E540000}"/>
    <cellStyle name="Normal 2 2 2 2 2 4 7 3 2 2" xfId="21564" xr:uid="{00000000-0005-0000-0000-00002F540000}"/>
    <cellStyle name="Normal 2 2 2 2 2 4 7 3 2 2 2" xfId="21565" xr:uid="{00000000-0005-0000-0000-000030540000}"/>
    <cellStyle name="Normal 2 2 2 2 2 4 7 3 2 3" xfId="21566" xr:uid="{00000000-0005-0000-0000-000031540000}"/>
    <cellStyle name="Normal 2 2 2 2 2 4 7 3 3" xfId="21567" xr:uid="{00000000-0005-0000-0000-000032540000}"/>
    <cellStyle name="Normal 2 2 2 2 2 4 7 3 3 2" xfId="21568" xr:uid="{00000000-0005-0000-0000-000033540000}"/>
    <cellStyle name="Normal 2 2 2 2 2 4 7 3 4" xfId="21569" xr:uid="{00000000-0005-0000-0000-000034540000}"/>
    <cellStyle name="Normal 2 2 2 2 2 4 7 4" xfId="21570" xr:uid="{00000000-0005-0000-0000-000035540000}"/>
    <cellStyle name="Normal 2 2 2 2 2 4 7 4 2" xfId="21571" xr:uid="{00000000-0005-0000-0000-000036540000}"/>
    <cellStyle name="Normal 2 2 2 2 2 4 7 4 2 2" xfId="21572" xr:uid="{00000000-0005-0000-0000-000037540000}"/>
    <cellStyle name="Normal 2 2 2 2 2 4 7 4 3" xfId="21573" xr:uid="{00000000-0005-0000-0000-000038540000}"/>
    <cellStyle name="Normal 2 2 2 2 2 4 7 5" xfId="21574" xr:uid="{00000000-0005-0000-0000-000039540000}"/>
    <cellStyle name="Normal 2 2 2 2 2 4 7 5 2" xfId="21575" xr:uid="{00000000-0005-0000-0000-00003A540000}"/>
    <cellStyle name="Normal 2 2 2 2 2 4 7 6" xfId="21576" xr:uid="{00000000-0005-0000-0000-00003B540000}"/>
    <cellStyle name="Normal 2 2 2 2 2 4 8" xfId="21577" xr:uid="{00000000-0005-0000-0000-00003C540000}"/>
    <cellStyle name="Normal 2 2 2 2 2 4 8 2" xfId="21578" xr:uid="{00000000-0005-0000-0000-00003D540000}"/>
    <cellStyle name="Normal 2 2 2 2 2 4 8 2 2" xfId="21579" xr:uid="{00000000-0005-0000-0000-00003E540000}"/>
    <cellStyle name="Normal 2 2 2 2 2 4 8 2 2 2" xfId="21580" xr:uid="{00000000-0005-0000-0000-00003F540000}"/>
    <cellStyle name="Normal 2 2 2 2 2 4 8 2 2 2 2" xfId="21581" xr:uid="{00000000-0005-0000-0000-000040540000}"/>
    <cellStyle name="Normal 2 2 2 2 2 4 8 2 2 3" xfId="21582" xr:uid="{00000000-0005-0000-0000-000041540000}"/>
    <cellStyle name="Normal 2 2 2 2 2 4 8 2 3" xfId="21583" xr:uid="{00000000-0005-0000-0000-000042540000}"/>
    <cellStyle name="Normal 2 2 2 2 2 4 8 2 3 2" xfId="21584" xr:uid="{00000000-0005-0000-0000-000043540000}"/>
    <cellStyle name="Normal 2 2 2 2 2 4 8 2 4" xfId="21585" xr:uid="{00000000-0005-0000-0000-000044540000}"/>
    <cellStyle name="Normal 2 2 2 2 2 4 8 3" xfId="21586" xr:uid="{00000000-0005-0000-0000-000045540000}"/>
    <cellStyle name="Normal 2 2 2 2 2 4 8 3 2" xfId="21587" xr:uid="{00000000-0005-0000-0000-000046540000}"/>
    <cellStyle name="Normal 2 2 2 2 2 4 8 3 2 2" xfId="21588" xr:uid="{00000000-0005-0000-0000-000047540000}"/>
    <cellStyle name="Normal 2 2 2 2 2 4 8 3 3" xfId="21589" xr:uid="{00000000-0005-0000-0000-000048540000}"/>
    <cellStyle name="Normal 2 2 2 2 2 4 8 4" xfId="21590" xr:uid="{00000000-0005-0000-0000-000049540000}"/>
    <cellStyle name="Normal 2 2 2 2 2 4 8 4 2" xfId="21591" xr:uid="{00000000-0005-0000-0000-00004A540000}"/>
    <cellStyle name="Normal 2 2 2 2 2 4 8 5" xfId="21592" xr:uid="{00000000-0005-0000-0000-00004B540000}"/>
    <cellStyle name="Normal 2 2 2 2 2 4 9" xfId="21593" xr:uid="{00000000-0005-0000-0000-00004C540000}"/>
    <cellStyle name="Normal 2 2 2 2 2 4 9 2" xfId="21594" xr:uid="{00000000-0005-0000-0000-00004D540000}"/>
    <cellStyle name="Normal 2 2 2 2 2 4 9 2 2" xfId="21595" xr:uid="{00000000-0005-0000-0000-00004E540000}"/>
    <cellStyle name="Normal 2 2 2 2 2 4 9 2 2 2" xfId="21596" xr:uid="{00000000-0005-0000-0000-00004F540000}"/>
    <cellStyle name="Normal 2 2 2 2 2 4 9 2 3" xfId="21597" xr:uid="{00000000-0005-0000-0000-000050540000}"/>
    <cellStyle name="Normal 2 2 2 2 2 4 9 3" xfId="21598" xr:uid="{00000000-0005-0000-0000-000051540000}"/>
    <cellStyle name="Normal 2 2 2 2 2 4 9 3 2" xfId="21599" xr:uid="{00000000-0005-0000-0000-000052540000}"/>
    <cellStyle name="Normal 2 2 2 2 2 4 9 4" xfId="21600" xr:uid="{00000000-0005-0000-0000-000053540000}"/>
    <cellStyle name="Normal 2 2 2 2 2 5" xfId="21601" xr:uid="{00000000-0005-0000-0000-000054540000}"/>
    <cellStyle name="Normal 2 2 2 2 2 5 10" xfId="21602" xr:uid="{00000000-0005-0000-0000-000055540000}"/>
    <cellStyle name="Normal 2 2 2 2 2 5 10 2" xfId="21603" xr:uid="{00000000-0005-0000-0000-000056540000}"/>
    <cellStyle name="Normal 2 2 2 2 2 5 10 2 2" xfId="21604" xr:uid="{00000000-0005-0000-0000-000057540000}"/>
    <cellStyle name="Normal 2 2 2 2 2 5 10 3" xfId="21605" xr:uid="{00000000-0005-0000-0000-000058540000}"/>
    <cellStyle name="Normal 2 2 2 2 2 5 11" xfId="21606" xr:uid="{00000000-0005-0000-0000-000059540000}"/>
    <cellStyle name="Normal 2 2 2 2 2 5 11 2" xfId="21607" xr:uid="{00000000-0005-0000-0000-00005A540000}"/>
    <cellStyle name="Normal 2 2 2 2 2 5 12" xfId="21608" xr:uid="{00000000-0005-0000-0000-00005B540000}"/>
    <cellStyle name="Normal 2 2 2 2 2 5 2" xfId="21609" xr:uid="{00000000-0005-0000-0000-00005C540000}"/>
    <cellStyle name="Normal 2 2 2 2 2 5 2 2" xfId="21610" xr:uid="{00000000-0005-0000-0000-00005D540000}"/>
    <cellStyle name="Normal 2 2 2 2 2 5 2 2 2" xfId="21611" xr:uid="{00000000-0005-0000-0000-00005E540000}"/>
    <cellStyle name="Normal 2 2 2 2 2 5 2 2 2 2" xfId="21612" xr:uid="{00000000-0005-0000-0000-00005F540000}"/>
    <cellStyle name="Normal 2 2 2 2 2 5 2 2 2 2 2" xfId="21613" xr:uid="{00000000-0005-0000-0000-000060540000}"/>
    <cellStyle name="Normal 2 2 2 2 2 5 2 2 2 2 2 2" xfId="21614" xr:uid="{00000000-0005-0000-0000-000061540000}"/>
    <cellStyle name="Normal 2 2 2 2 2 5 2 2 2 2 2 2 2" xfId="21615" xr:uid="{00000000-0005-0000-0000-000062540000}"/>
    <cellStyle name="Normal 2 2 2 2 2 5 2 2 2 2 2 2 2 2" xfId="21616" xr:uid="{00000000-0005-0000-0000-000063540000}"/>
    <cellStyle name="Normal 2 2 2 2 2 5 2 2 2 2 2 2 2 2 2" xfId="21617" xr:uid="{00000000-0005-0000-0000-000064540000}"/>
    <cellStyle name="Normal 2 2 2 2 2 5 2 2 2 2 2 2 2 3" xfId="21618" xr:uid="{00000000-0005-0000-0000-000065540000}"/>
    <cellStyle name="Normal 2 2 2 2 2 5 2 2 2 2 2 2 3" xfId="21619" xr:uid="{00000000-0005-0000-0000-000066540000}"/>
    <cellStyle name="Normal 2 2 2 2 2 5 2 2 2 2 2 2 3 2" xfId="21620" xr:uid="{00000000-0005-0000-0000-000067540000}"/>
    <cellStyle name="Normal 2 2 2 2 2 5 2 2 2 2 2 2 4" xfId="21621" xr:uid="{00000000-0005-0000-0000-000068540000}"/>
    <cellStyle name="Normal 2 2 2 2 2 5 2 2 2 2 2 3" xfId="21622" xr:uid="{00000000-0005-0000-0000-000069540000}"/>
    <cellStyle name="Normal 2 2 2 2 2 5 2 2 2 2 2 3 2" xfId="21623" xr:uid="{00000000-0005-0000-0000-00006A540000}"/>
    <cellStyle name="Normal 2 2 2 2 2 5 2 2 2 2 2 3 2 2" xfId="21624" xr:uid="{00000000-0005-0000-0000-00006B540000}"/>
    <cellStyle name="Normal 2 2 2 2 2 5 2 2 2 2 2 3 3" xfId="21625" xr:uid="{00000000-0005-0000-0000-00006C540000}"/>
    <cellStyle name="Normal 2 2 2 2 2 5 2 2 2 2 2 4" xfId="21626" xr:uid="{00000000-0005-0000-0000-00006D540000}"/>
    <cellStyle name="Normal 2 2 2 2 2 5 2 2 2 2 2 4 2" xfId="21627" xr:uid="{00000000-0005-0000-0000-00006E540000}"/>
    <cellStyle name="Normal 2 2 2 2 2 5 2 2 2 2 2 5" xfId="21628" xr:uid="{00000000-0005-0000-0000-00006F540000}"/>
    <cellStyle name="Normal 2 2 2 2 2 5 2 2 2 2 3" xfId="21629" xr:uid="{00000000-0005-0000-0000-000070540000}"/>
    <cellStyle name="Normal 2 2 2 2 2 5 2 2 2 2 3 2" xfId="21630" xr:uid="{00000000-0005-0000-0000-000071540000}"/>
    <cellStyle name="Normal 2 2 2 2 2 5 2 2 2 2 3 2 2" xfId="21631" xr:uid="{00000000-0005-0000-0000-000072540000}"/>
    <cellStyle name="Normal 2 2 2 2 2 5 2 2 2 2 3 2 2 2" xfId="21632" xr:uid="{00000000-0005-0000-0000-000073540000}"/>
    <cellStyle name="Normal 2 2 2 2 2 5 2 2 2 2 3 2 3" xfId="21633" xr:uid="{00000000-0005-0000-0000-000074540000}"/>
    <cellStyle name="Normal 2 2 2 2 2 5 2 2 2 2 3 3" xfId="21634" xr:uid="{00000000-0005-0000-0000-000075540000}"/>
    <cellStyle name="Normal 2 2 2 2 2 5 2 2 2 2 3 3 2" xfId="21635" xr:uid="{00000000-0005-0000-0000-000076540000}"/>
    <cellStyle name="Normal 2 2 2 2 2 5 2 2 2 2 3 4" xfId="21636" xr:uid="{00000000-0005-0000-0000-000077540000}"/>
    <cellStyle name="Normal 2 2 2 2 2 5 2 2 2 2 4" xfId="21637" xr:uid="{00000000-0005-0000-0000-000078540000}"/>
    <cellStyle name="Normal 2 2 2 2 2 5 2 2 2 2 4 2" xfId="21638" xr:uid="{00000000-0005-0000-0000-000079540000}"/>
    <cellStyle name="Normal 2 2 2 2 2 5 2 2 2 2 4 2 2" xfId="21639" xr:uid="{00000000-0005-0000-0000-00007A540000}"/>
    <cellStyle name="Normal 2 2 2 2 2 5 2 2 2 2 4 3" xfId="21640" xr:uid="{00000000-0005-0000-0000-00007B540000}"/>
    <cellStyle name="Normal 2 2 2 2 2 5 2 2 2 2 5" xfId="21641" xr:uid="{00000000-0005-0000-0000-00007C540000}"/>
    <cellStyle name="Normal 2 2 2 2 2 5 2 2 2 2 5 2" xfId="21642" xr:uid="{00000000-0005-0000-0000-00007D540000}"/>
    <cellStyle name="Normal 2 2 2 2 2 5 2 2 2 2 6" xfId="21643" xr:uid="{00000000-0005-0000-0000-00007E540000}"/>
    <cellStyle name="Normal 2 2 2 2 2 5 2 2 2 3" xfId="21644" xr:uid="{00000000-0005-0000-0000-00007F540000}"/>
    <cellStyle name="Normal 2 2 2 2 2 5 2 2 2 3 2" xfId="21645" xr:uid="{00000000-0005-0000-0000-000080540000}"/>
    <cellStyle name="Normal 2 2 2 2 2 5 2 2 2 3 2 2" xfId="21646" xr:uid="{00000000-0005-0000-0000-000081540000}"/>
    <cellStyle name="Normal 2 2 2 2 2 5 2 2 2 3 2 2 2" xfId="21647" xr:uid="{00000000-0005-0000-0000-000082540000}"/>
    <cellStyle name="Normal 2 2 2 2 2 5 2 2 2 3 2 2 2 2" xfId="21648" xr:uid="{00000000-0005-0000-0000-000083540000}"/>
    <cellStyle name="Normal 2 2 2 2 2 5 2 2 2 3 2 2 3" xfId="21649" xr:uid="{00000000-0005-0000-0000-000084540000}"/>
    <cellStyle name="Normal 2 2 2 2 2 5 2 2 2 3 2 3" xfId="21650" xr:uid="{00000000-0005-0000-0000-000085540000}"/>
    <cellStyle name="Normal 2 2 2 2 2 5 2 2 2 3 2 3 2" xfId="21651" xr:uid="{00000000-0005-0000-0000-000086540000}"/>
    <cellStyle name="Normal 2 2 2 2 2 5 2 2 2 3 2 4" xfId="21652" xr:uid="{00000000-0005-0000-0000-000087540000}"/>
    <cellStyle name="Normal 2 2 2 2 2 5 2 2 2 3 3" xfId="21653" xr:uid="{00000000-0005-0000-0000-000088540000}"/>
    <cellStyle name="Normal 2 2 2 2 2 5 2 2 2 3 3 2" xfId="21654" xr:uid="{00000000-0005-0000-0000-000089540000}"/>
    <cellStyle name="Normal 2 2 2 2 2 5 2 2 2 3 3 2 2" xfId="21655" xr:uid="{00000000-0005-0000-0000-00008A540000}"/>
    <cellStyle name="Normal 2 2 2 2 2 5 2 2 2 3 3 3" xfId="21656" xr:uid="{00000000-0005-0000-0000-00008B540000}"/>
    <cellStyle name="Normal 2 2 2 2 2 5 2 2 2 3 4" xfId="21657" xr:uid="{00000000-0005-0000-0000-00008C540000}"/>
    <cellStyle name="Normal 2 2 2 2 2 5 2 2 2 3 4 2" xfId="21658" xr:uid="{00000000-0005-0000-0000-00008D540000}"/>
    <cellStyle name="Normal 2 2 2 2 2 5 2 2 2 3 5" xfId="21659" xr:uid="{00000000-0005-0000-0000-00008E540000}"/>
    <cellStyle name="Normal 2 2 2 2 2 5 2 2 2 4" xfId="21660" xr:uid="{00000000-0005-0000-0000-00008F540000}"/>
    <cellStyle name="Normal 2 2 2 2 2 5 2 2 2 4 2" xfId="21661" xr:uid="{00000000-0005-0000-0000-000090540000}"/>
    <cellStyle name="Normal 2 2 2 2 2 5 2 2 2 4 2 2" xfId="21662" xr:uid="{00000000-0005-0000-0000-000091540000}"/>
    <cellStyle name="Normal 2 2 2 2 2 5 2 2 2 4 2 2 2" xfId="21663" xr:uid="{00000000-0005-0000-0000-000092540000}"/>
    <cellStyle name="Normal 2 2 2 2 2 5 2 2 2 4 2 3" xfId="21664" xr:uid="{00000000-0005-0000-0000-000093540000}"/>
    <cellStyle name="Normal 2 2 2 2 2 5 2 2 2 4 3" xfId="21665" xr:uid="{00000000-0005-0000-0000-000094540000}"/>
    <cellStyle name="Normal 2 2 2 2 2 5 2 2 2 4 3 2" xfId="21666" xr:uid="{00000000-0005-0000-0000-000095540000}"/>
    <cellStyle name="Normal 2 2 2 2 2 5 2 2 2 4 4" xfId="21667" xr:uid="{00000000-0005-0000-0000-000096540000}"/>
    <cellStyle name="Normal 2 2 2 2 2 5 2 2 2 5" xfId="21668" xr:uid="{00000000-0005-0000-0000-000097540000}"/>
    <cellStyle name="Normal 2 2 2 2 2 5 2 2 2 5 2" xfId="21669" xr:uid="{00000000-0005-0000-0000-000098540000}"/>
    <cellStyle name="Normal 2 2 2 2 2 5 2 2 2 5 2 2" xfId="21670" xr:uid="{00000000-0005-0000-0000-000099540000}"/>
    <cellStyle name="Normal 2 2 2 2 2 5 2 2 2 5 3" xfId="21671" xr:uid="{00000000-0005-0000-0000-00009A540000}"/>
    <cellStyle name="Normal 2 2 2 2 2 5 2 2 2 6" xfId="21672" xr:uid="{00000000-0005-0000-0000-00009B540000}"/>
    <cellStyle name="Normal 2 2 2 2 2 5 2 2 2 6 2" xfId="21673" xr:uid="{00000000-0005-0000-0000-00009C540000}"/>
    <cellStyle name="Normal 2 2 2 2 2 5 2 2 2 7" xfId="21674" xr:uid="{00000000-0005-0000-0000-00009D540000}"/>
    <cellStyle name="Normal 2 2 2 2 2 5 2 2 3" xfId="21675" xr:uid="{00000000-0005-0000-0000-00009E540000}"/>
    <cellStyle name="Normal 2 2 2 2 2 5 2 2 3 2" xfId="21676" xr:uid="{00000000-0005-0000-0000-00009F540000}"/>
    <cellStyle name="Normal 2 2 2 2 2 5 2 2 3 2 2" xfId="21677" xr:uid="{00000000-0005-0000-0000-0000A0540000}"/>
    <cellStyle name="Normal 2 2 2 2 2 5 2 2 3 2 2 2" xfId="21678" xr:uid="{00000000-0005-0000-0000-0000A1540000}"/>
    <cellStyle name="Normal 2 2 2 2 2 5 2 2 3 2 2 2 2" xfId="21679" xr:uid="{00000000-0005-0000-0000-0000A2540000}"/>
    <cellStyle name="Normal 2 2 2 2 2 5 2 2 3 2 2 2 2 2" xfId="21680" xr:uid="{00000000-0005-0000-0000-0000A3540000}"/>
    <cellStyle name="Normal 2 2 2 2 2 5 2 2 3 2 2 2 3" xfId="21681" xr:uid="{00000000-0005-0000-0000-0000A4540000}"/>
    <cellStyle name="Normal 2 2 2 2 2 5 2 2 3 2 2 3" xfId="21682" xr:uid="{00000000-0005-0000-0000-0000A5540000}"/>
    <cellStyle name="Normal 2 2 2 2 2 5 2 2 3 2 2 3 2" xfId="21683" xr:uid="{00000000-0005-0000-0000-0000A6540000}"/>
    <cellStyle name="Normal 2 2 2 2 2 5 2 2 3 2 2 4" xfId="21684" xr:uid="{00000000-0005-0000-0000-0000A7540000}"/>
    <cellStyle name="Normal 2 2 2 2 2 5 2 2 3 2 3" xfId="21685" xr:uid="{00000000-0005-0000-0000-0000A8540000}"/>
    <cellStyle name="Normal 2 2 2 2 2 5 2 2 3 2 3 2" xfId="21686" xr:uid="{00000000-0005-0000-0000-0000A9540000}"/>
    <cellStyle name="Normal 2 2 2 2 2 5 2 2 3 2 3 2 2" xfId="21687" xr:uid="{00000000-0005-0000-0000-0000AA540000}"/>
    <cellStyle name="Normal 2 2 2 2 2 5 2 2 3 2 3 3" xfId="21688" xr:uid="{00000000-0005-0000-0000-0000AB540000}"/>
    <cellStyle name="Normal 2 2 2 2 2 5 2 2 3 2 4" xfId="21689" xr:uid="{00000000-0005-0000-0000-0000AC540000}"/>
    <cellStyle name="Normal 2 2 2 2 2 5 2 2 3 2 4 2" xfId="21690" xr:uid="{00000000-0005-0000-0000-0000AD540000}"/>
    <cellStyle name="Normal 2 2 2 2 2 5 2 2 3 2 5" xfId="21691" xr:uid="{00000000-0005-0000-0000-0000AE540000}"/>
    <cellStyle name="Normal 2 2 2 2 2 5 2 2 3 3" xfId="21692" xr:uid="{00000000-0005-0000-0000-0000AF540000}"/>
    <cellStyle name="Normal 2 2 2 2 2 5 2 2 3 3 2" xfId="21693" xr:uid="{00000000-0005-0000-0000-0000B0540000}"/>
    <cellStyle name="Normal 2 2 2 2 2 5 2 2 3 3 2 2" xfId="21694" xr:uid="{00000000-0005-0000-0000-0000B1540000}"/>
    <cellStyle name="Normal 2 2 2 2 2 5 2 2 3 3 2 2 2" xfId="21695" xr:uid="{00000000-0005-0000-0000-0000B2540000}"/>
    <cellStyle name="Normal 2 2 2 2 2 5 2 2 3 3 2 3" xfId="21696" xr:uid="{00000000-0005-0000-0000-0000B3540000}"/>
    <cellStyle name="Normal 2 2 2 2 2 5 2 2 3 3 3" xfId="21697" xr:uid="{00000000-0005-0000-0000-0000B4540000}"/>
    <cellStyle name="Normal 2 2 2 2 2 5 2 2 3 3 3 2" xfId="21698" xr:uid="{00000000-0005-0000-0000-0000B5540000}"/>
    <cellStyle name="Normal 2 2 2 2 2 5 2 2 3 3 4" xfId="21699" xr:uid="{00000000-0005-0000-0000-0000B6540000}"/>
    <cellStyle name="Normal 2 2 2 2 2 5 2 2 3 4" xfId="21700" xr:uid="{00000000-0005-0000-0000-0000B7540000}"/>
    <cellStyle name="Normal 2 2 2 2 2 5 2 2 3 4 2" xfId="21701" xr:uid="{00000000-0005-0000-0000-0000B8540000}"/>
    <cellStyle name="Normal 2 2 2 2 2 5 2 2 3 4 2 2" xfId="21702" xr:uid="{00000000-0005-0000-0000-0000B9540000}"/>
    <cellStyle name="Normal 2 2 2 2 2 5 2 2 3 4 3" xfId="21703" xr:uid="{00000000-0005-0000-0000-0000BA540000}"/>
    <cellStyle name="Normal 2 2 2 2 2 5 2 2 3 5" xfId="21704" xr:uid="{00000000-0005-0000-0000-0000BB540000}"/>
    <cellStyle name="Normal 2 2 2 2 2 5 2 2 3 5 2" xfId="21705" xr:uid="{00000000-0005-0000-0000-0000BC540000}"/>
    <cellStyle name="Normal 2 2 2 2 2 5 2 2 3 6" xfId="21706" xr:uid="{00000000-0005-0000-0000-0000BD540000}"/>
    <cellStyle name="Normal 2 2 2 2 2 5 2 2 4" xfId="21707" xr:uid="{00000000-0005-0000-0000-0000BE540000}"/>
    <cellStyle name="Normal 2 2 2 2 2 5 2 2 4 2" xfId="21708" xr:uid="{00000000-0005-0000-0000-0000BF540000}"/>
    <cellStyle name="Normal 2 2 2 2 2 5 2 2 4 2 2" xfId="21709" xr:uid="{00000000-0005-0000-0000-0000C0540000}"/>
    <cellStyle name="Normal 2 2 2 2 2 5 2 2 4 2 2 2" xfId="21710" xr:uid="{00000000-0005-0000-0000-0000C1540000}"/>
    <cellStyle name="Normal 2 2 2 2 2 5 2 2 4 2 2 2 2" xfId="21711" xr:uid="{00000000-0005-0000-0000-0000C2540000}"/>
    <cellStyle name="Normal 2 2 2 2 2 5 2 2 4 2 2 3" xfId="21712" xr:uid="{00000000-0005-0000-0000-0000C3540000}"/>
    <cellStyle name="Normal 2 2 2 2 2 5 2 2 4 2 3" xfId="21713" xr:uid="{00000000-0005-0000-0000-0000C4540000}"/>
    <cellStyle name="Normal 2 2 2 2 2 5 2 2 4 2 3 2" xfId="21714" xr:uid="{00000000-0005-0000-0000-0000C5540000}"/>
    <cellStyle name="Normal 2 2 2 2 2 5 2 2 4 2 4" xfId="21715" xr:uid="{00000000-0005-0000-0000-0000C6540000}"/>
    <cellStyle name="Normal 2 2 2 2 2 5 2 2 4 3" xfId="21716" xr:uid="{00000000-0005-0000-0000-0000C7540000}"/>
    <cellStyle name="Normal 2 2 2 2 2 5 2 2 4 3 2" xfId="21717" xr:uid="{00000000-0005-0000-0000-0000C8540000}"/>
    <cellStyle name="Normal 2 2 2 2 2 5 2 2 4 3 2 2" xfId="21718" xr:uid="{00000000-0005-0000-0000-0000C9540000}"/>
    <cellStyle name="Normal 2 2 2 2 2 5 2 2 4 3 3" xfId="21719" xr:uid="{00000000-0005-0000-0000-0000CA540000}"/>
    <cellStyle name="Normal 2 2 2 2 2 5 2 2 4 4" xfId="21720" xr:uid="{00000000-0005-0000-0000-0000CB540000}"/>
    <cellStyle name="Normal 2 2 2 2 2 5 2 2 4 4 2" xfId="21721" xr:uid="{00000000-0005-0000-0000-0000CC540000}"/>
    <cellStyle name="Normal 2 2 2 2 2 5 2 2 4 5" xfId="21722" xr:uid="{00000000-0005-0000-0000-0000CD540000}"/>
    <cellStyle name="Normal 2 2 2 2 2 5 2 2 5" xfId="21723" xr:uid="{00000000-0005-0000-0000-0000CE540000}"/>
    <cellStyle name="Normal 2 2 2 2 2 5 2 2 5 2" xfId="21724" xr:uid="{00000000-0005-0000-0000-0000CF540000}"/>
    <cellStyle name="Normal 2 2 2 2 2 5 2 2 5 2 2" xfId="21725" xr:uid="{00000000-0005-0000-0000-0000D0540000}"/>
    <cellStyle name="Normal 2 2 2 2 2 5 2 2 5 2 2 2" xfId="21726" xr:uid="{00000000-0005-0000-0000-0000D1540000}"/>
    <cellStyle name="Normal 2 2 2 2 2 5 2 2 5 2 3" xfId="21727" xr:uid="{00000000-0005-0000-0000-0000D2540000}"/>
    <cellStyle name="Normal 2 2 2 2 2 5 2 2 5 3" xfId="21728" xr:uid="{00000000-0005-0000-0000-0000D3540000}"/>
    <cellStyle name="Normal 2 2 2 2 2 5 2 2 5 3 2" xfId="21729" xr:uid="{00000000-0005-0000-0000-0000D4540000}"/>
    <cellStyle name="Normal 2 2 2 2 2 5 2 2 5 4" xfId="21730" xr:uid="{00000000-0005-0000-0000-0000D5540000}"/>
    <cellStyle name="Normal 2 2 2 2 2 5 2 2 6" xfId="21731" xr:uid="{00000000-0005-0000-0000-0000D6540000}"/>
    <cellStyle name="Normal 2 2 2 2 2 5 2 2 6 2" xfId="21732" xr:uid="{00000000-0005-0000-0000-0000D7540000}"/>
    <cellStyle name="Normal 2 2 2 2 2 5 2 2 6 2 2" xfId="21733" xr:uid="{00000000-0005-0000-0000-0000D8540000}"/>
    <cellStyle name="Normal 2 2 2 2 2 5 2 2 6 3" xfId="21734" xr:uid="{00000000-0005-0000-0000-0000D9540000}"/>
    <cellStyle name="Normal 2 2 2 2 2 5 2 2 7" xfId="21735" xr:uid="{00000000-0005-0000-0000-0000DA540000}"/>
    <cellStyle name="Normal 2 2 2 2 2 5 2 2 7 2" xfId="21736" xr:uid="{00000000-0005-0000-0000-0000DB540000}"/>
    <cellStyle name="Normal 2 2 2 2 2 5 2 2 8" xfId="21737" xr:uid="{00000000-0005-0000-0000-0000DC540000}"/>
    <cellStyle name="Normal 2 2 2 2 2 5 2 3" xfId="21738" xr:uid="{00000000-0005-0000-0000-0000DD540000}"/>
    <cellStyle name="Normal 2 2 2 2 2 5 2 3 2" xfId="21739" xr:uid="{00000000-0005-0000-0000-0000DE540000}"/>
    <cellStyle name="Normal 2 2 2 2 2 5 2 3 2 2" xfId="21740" xr:uid="{00000000-0005-0000-0000-0000DF540000}"/>
    <cellStyle name="Normal 2 2 2 2 2 5 2 3 2 2 2" xfId="21741" xr:uid="{00000000-0005-0000-0000-0000E0540000}"/>
    <cellStyle name="Normal 2 2 2 2 2 5 2 3 2 2 2 2" xfId="21742" xr:uid="{00000000-0005-0000-0000-0000E1540000}"/>
    <cellStyle name="Normal 2 2 2 2 2 5 2 3 2 2 2 2 2" xfId="21743" xr:uid="{00000000-0005-0000-0000-0000E2540000}"/>
    <cellStyle name="Normal 2 2 2 2 2 5 2 3 2 2 2 2 2 2" xfId="21744" xr:uid="{00000000-0005-0000-0000-0000E3540000}"/>
    <cellStyle name="Normal 2 2 2 2 2 5 2 3 2 2 2 2 3" xfId="21745" xr:uid="{00000000-0005-0000-0000-0000E4540000}"/>
    <cellStyle name="Normal 2 2 2 2 2 5 2 3 2 2 2 3" xfId="21746" xr:uid="{00000000-0005-0000-0000-0000E5540000}"/>
    <cellStyle name="Normal 2 2 2 2 2 5 2 3 2 2 2 3 2" xfId="21747" xr:uid="{00000000-0005-0000-0000-0000E6540000}"/>
    <cellStyle name="Normal 2 2 2 2 2 5 2 3 2 2 2 4" xfId="21748" xr:uid="{00000000-0005-0000-0000-0000E7540000}"/>
    <cellStyle name="Normal 2 2 2 2 2 5 2 3 2 2 3" xfId="21749" xr:uid="{00000000-0005-0000-0000-0000E8540000}"/>
    <cellStyle name="Normal 2 2 2 2 2 5 2 3 2 2 3 2" xfId="21750" xr:uid="{00000000-0005-0000-0000-0000E9540000}"/>
    <cellStyle name="Normal 2 2 2 2 2 5 2 3 2 2 3 2 2" xfId="21751" xr:uid="{00000000-0005-0000-0000-0000EA540000}"/>
    <cellStyle name="Normal 2 2 2 2 2 5 2 3 2 2 3 3" xfId="21752" xr:uid="{00000000-0005-0000-0000-0000EB540000}"/>
    <cellStyle name="Normal 2 2 2 2 2 5 2 3 2 2 4" xfId="21753" xr:uid="{00000000-0005-0000-0000-0000EC540000}"/>
    <cellStyle name="Normal 2 2 2 2 2 5 2 3 2 2 4 2" xfId="21754" xr:uid="{00000000-0005-0000-0000-0000ED540000}"/>
    <cellStyle name="Normal 2 2 2 2 2 5 2 3 2 2 5" xfId="21755" xr:uid="{00000000-0005-0000-0000-0000EE540000}"/>
    <cellStyle name="Normal 2 2 2 2 2 5 2 3 2 3" xfId="21756" xr:uid="{00000000-0005-0000-0000-0000EF540000}"/>
    <cellStyle name="Normal 2 2 2 2 2 5 2 3 2 3 2" xfId="21757" xr:uid="{00000000-0005-0000-0000-0000F0540000}"/>
    <cellStyle name="Normal 2 2 2 2 2 5 2 3 2 3 2 2" xfId="21758" xr:uid="{00000000-0005-0000-0000-0000F1540000}"/>
    <cellStyle name="Normal 2 2 2 2 2 5 2 3 2 3 2 2 2" xfId="21759" xr:uid="{00000000-0005-0000-0000-0000F2540000}"/>
    <cellStyle name="Normal 2 2 2 2 2 5 2 3 2 3 2 3" xfId="21760" xr:uid="{00000000-0005-0000-0000-0000F3540000}"/>
    <cellStyle name="Normal 2 2 2 2 2 5 2 3 2 3 3" xfId="21761" xr:uid="{00000000-0005-0000-0000-0000F4540000}"/>
    <cellStyle name="Normal 2 2 2 2 2 5 2 3 2 3 3 2" xfId="21762" xr:uid="{00000000-0005-0000-0000-0000F5540000}"/>
    <cellStyle name="Normal 2 2 2 2 2 5 2 3 2 3 4" xfId="21763" xr:uid="{00000000-0005-0000-0000-0000F6540000}"/>
    <cellStyle name="Normal 2 2 2 2 2 5 2 3 2 4" xfId="21764" xr:uid="{00000000-0005-0000-0000-0000F7540000}"/>
    <cellStyle name="Normal 2 2 2 2 2 5 2 3 2 4 2" xfId="21765" xr:uid="{00000000-0005-0000-0000-0000F8540000}"/>
    <cellStyle name="Normal 2 2 2 2 2 5 2 3 2 4 2 2" xfId="21766" xr:uid="{00000000-0005-0000-0000-0000F9540000}"/>
    <cellStyle name="Normal 2 2 2 2 2 5 2 3 2 4 3" xfId="21767" xr:uid="{00000000-0005-0000-0000-0000FA540000}"/>
    <cellStyle name="Normal 2 2 2 2 2 5 2 3 2 5" xfId="21768" xr:uid="{00000000-0005-0000-0000-0000FB540000}"/>
    <cellStyle name="Normal 2 2 2 2 2 5 2 3 2 5 2" xfId="21769" xr:uid="{00000000-0005-0000-0000-0000FC540000}"/>
    <cellStyle name="Normal 2 2 2 2 2 5 2 3 2 6" xfId="21770" xr:uid="{00000000-0005-0000-0000-0000FD540000}"/>
    <cellStyle name="Normal 2 2 2 2 2 5 2 3 3" xfId="21771" xr:uid="{00000000-0005-0000-0000-0000FE540000}"/>
    <cellStyle name="Normal 2 2 2 2 2 5 2 3 3 2" xfId="21772" xr:uid="{00000000-0005-0000-0000-0000FF540000}"/>
    <cellStyle name="Normal 2 2 2 2 2 5 2 3 3 2 2" xfId="21773" xr:uid="{00000000-0005-0000-0000-000000550000}"/>
    <cellStyle name="Normal 2 2 2 2 2 5 2 3 3 2 2 2" xfId="21774" xr:uid="{00000000-0005-0000-0000-000001550000}"/>
    <cellStyle name="Normal 2 2 2 2 2 5 2 3 3 2 2 2 2" xfId="21775" xr:uid="{00000000-0005-0000-0000-000002550000}"/>
    <cellStyle name="Normal 2 2 2 2 2 5 2 3 3 2 2 3" xfId="21776" xr:uid="{00000000-0005-0000-0000-000003550000}"/>
    <cellStyle name="Normal 2 2 2 2 2 5 2 3 3 2 3" xfId="21777" xr:uid="{00000000-0005-0000-0000-000004550000}"/>
    <cellStyle name="Normal 2 2 2 2 2 5 2 3 3 2 3 2" xfId="21778" xr:uid="{00000000-0005-0000-0000-000005550000}"/>
    <cellStyle name="Normal 2 2 2 2 2 5 2 3 3 2 4" xfId="21779" xr:uid="{00000000-0005-0000-0000-000006550000}"/>
    <cellStyle name="Normal 2 2 2 2 2 5 2 3 3 3" xfId="21780" xr:uid="{00000000-0005-0000-0000-000007550000}"/>
    <cellStyle name="Normal 2 2 2 2 2 5 2 3 3 3 2" xfId="21781" xr:uid="{00000000-0005-0000-0000-000008550000}"/>
    <cellStyle name="Normal 2 2 2 2 2 5 2 3 3 3 2 2" xfId="21782" xr:uid="{00000000-0005-0000-0000-000009550000}"/>
    <cellStyle name="Normal 2 2 2 2 2 5 2 3 3 3 3" xfId="21783" xr:uid="{00000000-0005-0000-0000-00000A550000}"/>
    <cellStyle name="Normal 2 2 2 2 2 5 2 3 3 4" xfId="21784" xr:uid="{00000000-0005-0000-0000-00000B550000}"/>
    <cellStyle name="Normal 2 2 2 2 2 5 2 3 3 4 2" xfId="21785" xr:uid="{00000000-0005-0000-0000-00000C550000}"/>
    <cellStyle name="Normal 2 2 2 2 2 5 2 3 3 5" xfId="21786" xr:uid="{00000000-0005-0000-0000-00000D550000}"/>
    <cellStyle name="Normal 2 2 2 2 2 5 2 3 4" xfId="21787" xr:uid="{00000000-0005-0000-0000-00000E550000}"/>
    <cellStyle name="Normal 2 2 2 2 2 5 2 3 4 2" xfId="21788" xr:uid="{00000000-0005-0000-0000-00000F550000}"/>
    <cellStyle name="Normal 2 2 2 2 2 5 2 3 4 2 2" xfId="21789" xr:uid="{00000000-0005-0000-0000-000010550000}"/>
    <cellStyle name="Normal 2 2 2 2 2 5 2 3 4 2 2 2" xfId="21790" xr:uid="{00000000-0005-0000-0000-000011550000}"/>
    <cellStyle name="Normal 2 2 2 2 2 5 2 3 4 2 3" xfId="21791" xr:uid="{00000000-0005-0000-0000-000012550000}"/>
    <cellStyle name="Normal 2 2 2 2 2 5 2 3 4 3" xfId="21792" xr:uid="{00000000-0005-0000-0000-000013550000}"/>
    <cellStyle name="Normal 2 2 2 2 2 5 2 3 4 3 2" xfId="21793" xr:uid="{00000000-0005-0000-0000-000014550000}"/>
    <cellStyle name="Normal 2 2 2 2 2 5 2 3 4 4" xfId="21794" xr:uid="{00000000-0005-0000-0000-000015550000}"/>
    <cellStyle name="Normal 2 2 2 2 2 5 2 3 5" xfId="21795" xr:uid="{00000000-0005-0000-0000-000016550000}"/>
    <cellStyle name="Normal 2 2 2 2 2 5 2 3 5 2" xfId="21796" xr:uid="{00000000-0005-0000-0000-000017550000}"/>
    <cellStyle name="Normal 2 2 2 2 2 5 2 3 5 2 2" xfId="21797" xr:uid="{00000000-0005-0000-0000-000018550000}"/>
    <cellStyle name="Normal 2 2 2 2 2 5 2 3 5 3" xfId="21798" xr:uid="{00000000-0005-0000-0000-000019550000}"/>
    <cellStyle name="Normal 2 2 2 2 2 5 2 3 6" xfId="21799" xr:uid="{00000000-0005-0000-0000-00001A550000}"/>
    <cellStyle name="Normal 2 2 2 2 2 5 2 3 6 2" xfId="21800" xr:uid="{00000000-0005-0000-0000-00001B550000}"/>
    <cellStyle name="Normal 2 2 2 2 2 5 2 3 7" xfId="21801" xr:uid="{00000000-0005-0000-0000-00001C550000}"/>
    <cellStyle name="Normal 2 2 2 2 2 5 2 4" xfId="21802" xr:uid="{00000000-0005-0000-0000-00001D550000}"/>
    <cellStyle name="Normal 2 2 2 2 2 5 2 4 2" xfId="21803" xr:uid="{00000000-0005-0000-0000-00001E550000}"/>
    <cellStyle name="Normal 2 2 2 2 2 5 2 4 2 2" xfId="21804" xr:uid="{00000000-0005-0000-0000-00001F550000}"/>
    <cellStyle name="Normal 2 2 2 2 2 5 2 4 2 2 2" xfId="21805" xr:uid="{00000000-0005-0000-0000-000020550000}"/>
    <cellStyle name="Normal 2 2 2 2 2 5 2 4 2 2 2 2" xfId="21806" xr:uid="{00000000-0005-0000-0000-000021550000}"/>
    <cellStyle name="Normal 2 2 2 2 2 5 2 4 2 2 2 2 2" xfId="21807" xr:uid="{00000000-0005-0000-0000-000022550000}"/>
    <cellStyle name="Normal 2 2 2 2 2 5 2 4 2 2 2 3" xfId="21808" xr:uid="{00000000-0005-0000-0000-000023550000}"/>
    <cellStyle name="Normal 2 2 2 2 2 5 2 4 2 2 3" xfId="21809" xr:uid="{00000000-0005-0000-0000-000024550000}"/>
    <cellStyle name="Normal 2 2 2 2 2 5 2 4 2 2 3 2" xfId="21810" xr:uid="{00000000-0005-0000-0000-000025550000}"/>
    <cellStyle name="Normal 2 2 2 2 2 5 2 4 2 2 4" xfId="21811" xr:uid="{00000000-0005-0000-0000-000026550000}"/>
    <cellStyle name="Normal 2 2 2 2 2 5 2 4 2 3" xfId="21812" xr:uid="{00000000-0005-0000-0000-000027550000}"/>
    <cellStyle name="Normal 2 2 2 2 2 5 2 4 2 3 2" xfId="21813" xr:uid="{00000000-0005-0000-0000-000028550000}"/>
    <cellStyle name="Normal 2 2 2 2 2 5 2 4 2 3 2 2" xfId="21814" xr:uid="{00000000-0005-0000-0000-000029550000}"/>
    <cellStyle name="Normal 2 2 2 2 2 5 2 4 2 3 3" xfId="21815" xr:uid="{00000000-0005-0000-0000-00002A550000}"/>
    <cellStyle name="Normal 2 2 2 2 2 5 2 4 2 4" xfId="21816" xr:uid="{00000000-0005-0000-0000-00002B550000}"/>
    <cellStyle name="Normal 2 2 2 2 2 5 2 4 2 4 2" xfId="21817" xr:uid="{00000000-0005-0000-0000-00002C550000}"/>
    <cellStyle name="Normal 2 2 2 2 2 5 2 4 2 5" xfId="21818" xr:uid="{00000000-0005-0000-0000-00002D550000}"/>
    <cellStyle name="Normal 2 2 2 2 2 5 2 4 3" xfId="21819" xr:uid="{00000000-0005-0000-0000-00002E550000}"/>
    <cellStyle name="Normal 2 2 2 2 2 5 2 4 3 2" xfId="21820" xr:uid="{00000000-0005-0000-0000-00002F550000}"/>
    <cellStyle name="Normal 2 2 2 2 2 5 2 4 3 2 2" xfId="21821" xr:uid="{00000000-0005-0000-0000-000030550000}"/>
    <cellStyle name="Normal 2 2 2 2 2 5 2 4 3 2 2 2" xfId="21822" xr:uid="{00000000-0005-0000-0000-000031550000}"/>
    <cellStyle name="Normal 2 2 2 2 2 5 2 4 3 2 3" xfId="21823" xr:uid="{00000000-0005-0000-0000-000032550000}"/>
    <cellStyle name="Normal 2 2 2 2 2 5 2 4 3 3" xfId="21824" xr:uid="{00000000-0005-0000-0000-000033550000}"/>
    <cellStyle name="Normal 2 2 2 2 2 5 2 4 3 3 2" xfId="21825" xr:uid="{00000000-0005-0000-0000-000034550000}"/>
    <cellStyle name="Normal 2 2 2 2 2 5 2 4 3 4" xfId="21826" xr:uid="{00000000-0005-0000-0000-000035550000}"/>
    <cellStyle name="Normal 2 2 2 2 2 5 2 4 4" xfId="21827" xr:uid="{00000000-0005-0000-0000-000036550000}"/>
    <cellStyle name="Normal 2 2 2 2 2 5 2 4 4 2" xfId="21828" xr:uid="{00000000-0005-0000-0000-000037550000}"/>
    <cellStyle name="Normal 2 2 2 2 2 5 2 4 4 2 2" xfId="21829" xr:uid="{00000000-0005-0000-0000-000038550000}"/>
    <cellStyle name="Normal 2 2 2 2 2 5 2 4 4 3" xfId="21830" xr:uid="{00000000-0005-0000-0000-000039550000}"/>
    <cellStyle name="Normal 2 2 2 2 2 5 2 4 5" xfId="21831" xr:uid="{00000000-0005-0000-0000-00003A550000}"/>
    <cellStyle name="Normal 2 2 2 2 2 5 2 4 5 2" xfId="21832" xr:uid="{00000000-0005-0000-0000-00003B550000}"/>
    <cellStyle name="Normal 2 2 2 2 2 5 2 4 6" xfId="21833" xr:uid="{00000000-0005-0000-0000-00003C550000}"/>
    <cellStyle name="Normal 2 2 2 2 2 5 2 5" xfId="21834" xr:uid="{00000000-0005-0000-0000-00003D550000}"/>
    <cellStyle name="Normal 2 2 2 2 2 5 2 5 2" xfId="21835" xr:uid="{00000000-0005-0000-0000-00003E550000}"/>
    <cellStyle name="Normal 2 2 2 2 2 5 2 5 2 2" xfId="21836" xr:uid="{00000000-0005-0000-0000-00003F550000}"/>
    <cellStyle name="Normal 2 2 2 2 2 5 2 5 2 2 2" xfId="21837" xr:uid="{00000000-0005-0000-0000-000040550000}"/>
    <cellStyle name="Normal 2 2 2 2 2 5 2 5 2 2 2 2" xfId="21838" xr:uid="{00000000-0005-0000-0000-000041550000}"/>
    <cellStyle name="Normal 2 2 2 2 2 5 2 5 2 2 3" xfId="21839" xr:uid="{00000000-0005-0000-0000-000042550000}"/>
    <cellStyle name="Normal 2 2 2 2 2 5 2 5 2 3" xfId="21840" xr:uid="{00000000-0005-0000-0000-000043550000}"/>
    <cellStyle name="Normal 2 2 2 2 2 5 2 5 2 3 2" xfId="21841" xr:uid="{00000000-0005-0000-0000-000044550000}"/>
    <cellStyle name="Normal 2 2 2 2 2 5 2 5 2 4" xfId="21842" xr:uid="{00000000-0005-0000-0000-000045550000}"/>
    <cellStyle name="Normal 2 2 2 2 2 5 2 5 3" xfId="21843" xr:uid="{00000000-0005-0000-0000-000046550000}"/>
    <cellStyle name="Normal 2 2 2 2 2 5 2 5 3 2" xfId="21844" xr:uid="{00000000-0005-0000-0000-000047550000}"/>
    <cellStyle name="Normal 2 2 2 2 2 5 2 5 3 2 2" xfId="21845" xr:uid="{00000000-0005-0000-0000-000048550000}"/>
    <cellStyle name="Normal 2 2 2 2 2 5 2 5 3 3" xfId="21846" xr:uid="{00000000-0005-0000-0000-000049550000}"/>
    <cellStyle name="Normal 2 2 2 2 2 5 2 5 4" xfId="21847" xr:uid="{00000000-0005-0000-0000-00004A550000}"/>
    <cellStyle name="Normal 2 2 2 2 2 5 2 5 4 2" xfId="21848" xr:uid="{00000000-0005-0000-0000-00004B550000}"/>
    <cellStyle name="Normal 2 2 2 2 2 5 2 5 5" xfId="21849" xr:uid="{00000000-0005-0000-0000-00004C550000}"/>
    <cellStyle name="Normal 2 2 2 2 2 5 2 6" xfId="21850" xr:uid="{00000000-0005-0000-0000-00004D550000}"/>
    <cellStyle name="Normal 2 2 2 2 2 5 2 6 2" xfId="21851" xr:uid="{00000000-0005-0000-0000-00004E550000}"/>
    <cellStyle name="Normal 2 2 2 2 2 5 2 6 2 2" xfId="21852" xr:uid="{00000000-0005-0000-0000-00004F550000}"/>
    <cellStyle name="Normal 2 2 2 2 2 5 2 6 2 2 2" xfId="21853" xr:uid="{00000000-0005-0000-0000-000050550000}"/>
    <cellStyle name="Normal 2 2 2 2 2 5 2 6 2 3" xfId="21854" xr:uid="{00000000-0005-0000-0000-000051550000}"/>
    <cellStyle name="Normal 2 2 2 2 2 5 2 6 3" xfId="21855" xr:uid="{00000000-0005-0000-0000-000052550000}"/>
    <cellStyle name="Normal 2 2 2 2 2 5 2 6 3 2" xfId="21856" xr:uid="{00000000-0005-0000-0000-000053550000}"/>
    <cellStyle name="Normal 2 2 2 2 2 5 2 6 4" xfId="21857" xr:uid="{00000000-0005-0000-0000-000054550000}"/>
    <cellStyle name="Normal 2 2 2 2 2 5 2 7" xfId="21858" xr:uid="{00000000-0005-0000-0000-000055550000}"/>
    <cellStyle name="Normal 2 2 2 2 2 5 2 7 2" xfId="21859" xr:uid="{00000000-0005-0000-0000-000056550000}"/>
    <cellStyle name="Normal 2 2 2 2 2 5 2 7 2 2" xfId="21860" xr:uid="{00000000-0005-0000-0000-000057550000}"/>
    <cellStyle name="Normal 2 2 2 2 2 5 2 7 3" xfId="21861" xr:uid="{00000000-0005-0000-0000-000058550000}"/>
    <cellStyle name="Normal 2 2 2 2 2 5 2 8" xfId="21862" xr:uid="{00000000-0005-0000-0000-000059550000}"/>
    <cellStyle name="Normal 2 2 2 2 2 5 2 8 2" xfId="21863" xr:uid="{00000000-0005-0000-0000-00005A550000}"/>
    <cellStyle name="Normal 2 2 2 2 2 5 2 9" xfId="21864" xr:uid="{00000000-0005-0000-0000-00005B550000}"/>
    <cellStyle name="Normal 2 2 2 2 2 5 3" xfId="21865" xr:uid="{00000000-0005-0000-0000-00005C550000}"/>
    <cellStyle name="Normal 2 2 2 2 2 5 3 2" xfId="21866" xr:uid="{00000000-0005-0000-0000-00005D550000}"/>
    <cellStyle name="Normal 2 2 2 2 2 5 3 2 2" xfId="21867" xr:uid="{00000000-0005-0000-0000-00005E550000}"/>
    <cellStyle name="Normal 2 2 2 2 2 5 3 2 2 2" xfId="21868" xr:uid="{00000000-0005-0000-0000-00005F550000}"/>
    <cellStyle name="Normal 2 2 2 2 2 5 3 2 2 2 2" xfId="21869" xr:uid="{00000000-0005-0000-0000-000060550000}"/>
    <cellStyle name="Normal 2 2 2 2 2 5 3 2 2 2 2 2" xfId="21870" xr:uid="{00000000-0005-0000-0000-000061550000}"/>
    <cellStyle name="Normal 2 2 2 2 2 5 3 2 2 2 2 2 2" xfId="21871" xr:uid="{00000000-0005-0000-0000-000062550000}"/>
    <cellStyle name="Normal 2 2 2 2 2 5 3 2 2 2 2 2 2 2" xfId="21872" xr:uid="{00000000-0005-0000-0000-000063550000}"/>
    <cellStyle name="Normal 2 2 2 2 2 5 3 2 2 2 2 2 2 2 2" xfId="21873" xr:uid="{00000000-0005-0000-0000-000064550000}"/>
    <cellStyle name="Normal 2 2 2 2 2 5 3 2 2 2 2 2 2 3" xfId="21874" xr:uid="{00000000-0005-0000-0000-000065550000}"/>
    <cellStyle name="Normal 2 2 2 2 2 5 3 2 2 2 2 2 3" xfId="21875" xr:uid="{00000000-0005-0000-0000-000066550000}"/>
    <cellStyle name="Normal 2 2 2 2 2 5 3 2 2 2 2 2 3 2" xfId="21876" xr:uid="{00000000-0005-0000-0000-000067550000}"/>
    <cellStyle name="Normal 2 2 2 2 2 5 3 2 2 2 2 2 4" xfId="21877" xr:uid="{00000000-0005-0000-0000-000068550000}"/>
    <cellStyle name="Normal 2 2 2 2 2 5 3 2 2 2 2 3" xfId="21878" xr:uid="{00000000-0005-0000-0000-000069550000}"/>
    <cellStyle name="Normal 2 2 2 2 2 5 3 2 2 2 2 3 2" xfId="21879" xr:uid="{00000000-0005-0000-0000-00006A550000}"/>
    <cellStyle name="Normal 2 2 2 2 2 5 3 2 2 2 2 3 2 2" xfId="21880" xr:uid="{00000000-0005-0000-0000-00006B550000}"/>
    <cellStyle name="Normal 2 2 2 2 2 5 3 2 2 2 2 3 3" xfId="21881" xr:uid="{00000000-0005-0000-0000-00006C550000}"/>
    <cellStyle name="Normal 2 2 2 2 2 5 3 2 2 2 2 4" xfId="21882" xr:uid="{00000000-0005-0000-0000-00006D550000}"/>
    <cellStyle name="Normal 2 2 2 2 2 5 3 2 2 2 2 4 2" xfId="21883" xr:uid="{00000000-0005-0000-0000-00006E550000}"/>
    <cellStyle name="Normal 2 2 2 2 2 5 3 2 2 2 2 5" xfId="21884" xr:uid="{00000000-0005-0000-0000-00006F550000}"/>
    <cellStyle name="Normal 2 2 2 2 2 5 3 2 2 2 3" xfId="21885" xr:uid="{00000000-0005-0000-0000-000070550000}"/>
    <cellStyle name="Normal 2 2 2 2 2 5 3 2 2 2 3 2" xfId="21886" xr:uid="{00000000-0005-0000-0000-000071550000}"/>
    <cellStyle name="Normal 2 2 2 2 2 5 3 2 2 2 3 2 2" xfId="21887" xr:uid="{00000000-0005-0000-0000-000072550000}"/>
    <cellStyle name="Normal 2 2 2 2 2 5 3 2 2 2 3 2 2 2" xfId="21888" xr:uid="{00000000-0005-0000-0000-000073550000}"/>
    <cellStyle name="Normal 2 2 2 2 2 5 3 2 2 2 3 2 3" xfId="21889" xr:uid="{00000000-0005-0000-0000-000074550000}"/>
    <cellStyle name="Normal 2 2 2 2 2 5 3 2 2 2 3 3" xfId="21890" xr:uid="{00000000-0005-0000-0000-000075550000}"/>
    <cellStyle name="Normal 2 2 2 2 2 5 3 2 2 2 3 3 2" xfId="21891" xr:uid="{00000000-0005-0000-0000-000076550000}"/>
    <cellStyle name="Normal 2 2 2 2 2 5 3 2 2 2 3 4" xfId="21892" xr:uid="{00000000-0005-0000-0000-000077550000}"/>
    <cellStyle name="Normal 2 2 2 2 2 5 3 2 2 2 4" xfId="21893" xr:uid="{00000000-0005-0000-0000-000078550000}"/>
    <cellStyle name="Normal 2 2 2 2 2 5 3 2 2 2 4 2" xfId="21894" xr:uid="{00000000-0005-0000-0000-000079550000}"/>
    <cellStyle name="Normal 2 2 2 2 2 5 3 2 2 2 4 2 2" xfId="21895" xr:uid="{00000000-0005-0000-0000-00007A550000}"/>
    <cellStyle name="Normal 2 2 2 2 2 5 3 2 2 2 4 3" xfId="21896" xr:uid="{00000000-0005-0000-0000-00007B550000}"/>
    <cellStyle name="Normal 2 2 2 2 2 5 3 2 2 2 5" xfId="21897" xr:uid="{00000000-0005-0000-0000-00007C550000}"/>
    <cellStyle name="Normal 2 2 2 2 2 5 3 2 2 2 5 2" xfId="21898" xr:uid="{00000000-0005-0000-0000-00007D550000}"/>
    <cellStyle name="Normal 2 2 2 2 2 5 3 2 2 2 6" xfId="21899" xr:uid="{00000000-0005-0000-0000-00007E550000}"/>
    <cellStyle name="Normal 2 2 2 2 2 5 3 2 2 3" xfId="21900" xr:uid="{00000000-0005-0000-0000-00007F550000}"/>
    <cellStyle name="Normal 2 2 2 2 2 5 3 2 2 3 2" xfId="21901" xr:uid="{00000000-0005-0000-0000-000080550000}"/>
    <cellStyle name="Normal 2 2 2 2 2 5 3 2 2 3 2 2" xfId="21902" xr:uid="{00000000-0005-0000-0000-000081550000}"/>
    <cellStyle name="Normal 2 2 2 2 2 5 3 2 2 3 2 2 2" xfId="21903" xr:uid="{00000000-0005-0000-0000-000082550000}"/>
    <cellStyle name="Normal 2 2 2 2 2 5 3 2 2 3 2 2 2 2" xfId="21904" xr:uid="{00000000-0005-0000-0000-000083550000}"/>
    <cellStyle name="Normal 2 2 2 2 2 5 3 2 2 3 2 2 3" xfId="21905" xr:uid="{00000000-0005-0000-0000-000084550000}"/>
    <cellStyle name="Normal 2 2 2 2 2 5 3 2 2 3 2 3" xfId="21906" xr:uid="{00000000-0005-0000-0000-000085550000}"/>
    <cellStyle name="Normal 2 2 2 2 2 5 3 2 2 3 2 3 2" xfId="21907" xr:uid="{00000000-0005-0000-0000-000086550000}"/>
    <cellStyle name="Normal 2 2 2 2 2 5 3 2 2 3 2 4" xfId="21908" xr:uid="{00000000-0005-0000-0000-000087550000}"/>
    <cellStyle name="Normal 2 2 2 2 2 5 3 2 2 3 3" xfId="21909" xr:uid="{00000000-0005-0000-0000-000088550000}"/>
    <cellStyle name="Normal 2 2 2 2 2 5 3 2 2 3 3 2" xfId="21910" xr:uid="{00000000-0005-0000-0000-000089550000}"/>
    <cellStyle name="Normal 2 2 2 2 2 5 3 2 2 3 3 2 2" xfId="21911" xr:uid="{00000000-0005-0000-0000-00008A550000}"/>
    <cellStyle name="Normal 2 2 2 2 2 5 3 2 2 3 3 3" xfId="21912" xr:uid="{00000000-0005-0000-0000-00008B550000}"/>
    <cellStyle name="Normal 2 2 2 2 2 5 3 2 2 3 4" xfId="21913" xr:uid="{00000000-0005-0000-0000-00008C550000}"/>
    <cellStyle name="Normal 2 2 2 2 2 5 3 2 2 3 4 2" xfId="21914" xr:uid="{00000000-0005-0000-0000-00008D550000}"/>
    <cellStyle name="Normal 2 2 2 2 2 5 3 2 2 3 5" xfId="21915" xr:uid="{00000000-0005-0000-0000-00008E550000}"/>
    <cellStyle name="Normal 2 2 2 2 2 5 3 2 2 4" xfId="21916" xr:uid="{00000000-0005-0000-0000-00008F550000}"/>
    <cellStyle name="Normal 2 2 2 2 2 5 3 2 2 4 2" xfId="21917" xr:uid="{00000000-0005-0000-0000-000090550000}"/>
    <cellStyle name="Normal 2 2 2 2 2 5 3 2 2 4 2 2" xfId="21918" xr:uid="{00000000-0005-0000-0000-000091550000}"/>
    <cellStyle name="Normal 2 2 2 2 2 5 3 2 2 4 2 2 2" xfId="21919" xr:uid="{00000000-0005-0000-0000-000092550000}"/>
    <cellStyle name="Normal 2 2 2 2 2 5 3 2 2 4 2 3" xfId="21920" xr:uid="{00000000-0005-0000-0000-000093550000}"/>
    <cellStyle name="Normal 2 2 2 2 2 5 3 2 2 4 3" xfId="21921" xr:uid="{00000000-0005-0000-0000-000094550000}"/>
    <cellStyle name="Normal 2 2 2 2 2 5 3 2 2 4 3 2" xfId="21922" xr:uid="{00000000-0005-0000-0000-000095550000}"/>
    <cellStyle name="Normal 2 2 2 2 2 5 3 2 2 4 4" xfId="21923" xr:uid="{00000000-0005-0000-0000-000096550000}"/>
    <cellStyle name="Normal 2 2 2 2 2 5 3 2 2 5" xfId="21924" xr:uid="{00000000-0005-0000-0000-000097550000}"/>
    <cellStyle name="Normal 2 2 2 2 2 5 3 2 2 5 2" xfId="21925" xr:uid="{00000000-0005-0000-0000-000098550000}"/>
    <cellStyle name="Normal 2 2 2 2 2 5 3 2 2 5 2 2" xfId="21926" xr:uid="{00000000-0005-0000-0000-000099550000}"/>
    <cellStyle name="Normal 2 2 2 2 2 5 3 2 2 5 3" xfId="21927" xr:uid="{00000000-0005-0000-0000-00009A550000}"/>
    <cellStyle name="Normal 2 2 2 2 2 5 3 2 2 6" xfId="21928" xr:uid="{00000000-0005-0000-0000-00009B550000}"/>
    <cellStyle name="Normal 2 2 2 2 2 5 3 2 2 6 2" xfId="21929" xr:uid="{00000000-0005-0000-0000-00009C550000}"/>
    <cellStyle name="Normal 2 2 2 2 2 5 3 2 2 7" xfId="21930" xr:uid="{00000000-0005-0000-0000-00009D550000}"/>
    <cellStyle name="Normal 2 2 2 2 2 5 3 2 3" xfId="21931" xr:uid="{00000000-0005-0000-0000-00009E550000}"/>
    <cellStyle name="Normal 2 2 2 2 2 5 3 2 3 2" xfId="21932" xr:uid="{00000000-0005-0000-0000-00009F550000}"/>
    <cellStyle name="Normal 2 2 2 2 2 5 3 2 3 2 2" xfId="21933" xr:uid="{00000000-0005-0000-0000-0000A0550000}"/>
    <cellStyle name="Normal 2 2 2 2 2 5 3 2 3 2 2 2" xfId="21934" xr:uid="{00000000-0005-0000-0000-0000A1550000}"/>
    <cellStyle name="Normal 2 2 2 2 2 5 3 2 3 2 2 2 2" xfId="21935" xr:uid="{00000000-0005-0000-0000-0000A2550000}"/>
    <cellStyle name="Normal 2 2 2 2 2 5 3 2 3 2 2 2 2 2" xfId="21936" xr:uid="{00000000-0005-0000-0000-0000A3550000}"/>
    <cellStyle name="Normal 2 2 2 2 2 5 3 2 3 2 2 2 3" xfId="21937" xr:uid="{00000000-0005-0000-0000-0000A4550000}"/>
    <cellStyle name="Normal 2 2 2 2 2 5 3 2 3 2 2 3" xfId="21938" xr:uid="{00000000-0005-0000-0000-0000A5550000}"/>
    <cellStyle name="Normal 2 2 2 2 2 5 3 2 3 2 2 3 2" xfId="21939" xr:uid="{00000000-0005-0000-0000-0000A6550000}"/>
    <cellStyle name="Normal 2 2 2 2 2 5 3 2 3 2 2 4" xfId="21940" xr:uid="{00000000-0005-0000-0000-0000A7550000}"/>
    <cellStyle name="Normal 2 2 2 2 2 5 3 2 3 2 3" xfId="21941" xr:uid="{00000000-0005-0000-0000-0000A8550000}"/>
    <cellStyle name="Normal 2 2 2 2 2 5 3 2 3 2 3 2" xfId="21942" xr:uid="{00000000-0005-0000-0000-0000A9550000}"/>
    <cellStyle name="Normal 2 2 2 2 2 5 3 2 3 2 3 2 2" xfId="21943" xr:uid="{00000000-0005-0000-0000-0000AA550000}"/>
    <cellStyle name="Normal 2 2 2 2 2 5 3 2 3 2 3 3" xfId="21944" xr:uid="{00000000-0005-0000-0000-0000AB550000}"/>
    <cellStyle name="Normal 2 2 2 2 2 5 3 2 3 2 4" xfId="21945" xr:uid="{00000000-0005-0000-0000-0000AC550000}"/>
    <cellStyle name="Normal 2 2 2 2 2 5 3 2 3 2 4 2" xfId="21946" xr:uid="{00000000-0005-0000-0000-0000AD550000}"/>
    <cellStyle name="Normal 2 2 2 2 2 5 3 2 3 2 5" xfId="21947" xr:uid="{00000000-0005-0000-0000-0000AE550000}"/>
    <cellStyle name="Normal 2 2 2 2 2 5 3 2 3 3" xfId="21948" xr:uid="{00000000-0005-0000-0000-0000AF550000}"/>
    <cellStyle name="Normal 2 2 2 2 2 5 3 2 3 3 2" xfId="21949" xr:uid="{00000000-0005-0000-0000-0000B0550000}"/>
    <cellStyle name="Normal 2 2 2 2 2 5 3 2 3 3 2 2" xfId="21950" xr:uid="{00000000-0005-0000-0000-0000B1550000}"/>
    <cellStyle name="Normal 2 2 2 2 2 5 3 2 3 3 2 2 2" xfId="21951" xr:uid="{00000000-0005-0000-0000-0000B2550000}"/>
    <cellStyle name="Normal 2 2 2 2 2 5 3 2 3 3 2 3" xfId="21952" xr:uid="{00000000-0005-0000-0000-0000B3550000}"/>
    <cellStyle name="Normal 2 2 2 2 2 5 3 2 3 3 3" xfId="21953" xr:uid="{00000000-0005-0000-0000-0000B4550000}"/>
    <cellStyle name="Normal 2 2 2 2 2 5 3 2 3 3 3 2" xfId="21954" xr:uid="{00000000-0005-0000-0000-0000B5550000}"/>
    <cellStyle name="Normal 2 2 2 2 2 5 3 2 3 3 4" xfId="21955" xr:uid="{00000000-0005-0000-0000-0000B6550000}"/>
    <cellStyle name="Normal 2 2 2 2 2 5 3 2 3 4" xfId="21956" xr:uid="{00000000-0005-0000-0000-0000B7550000}"/>
    <cellStyle name="Normal 2 2 2 2 2 5 3 2 3 4 2" xfId="21957" xr:uid="{00000000-0005-0000-0000-0000B8550000}"/>
    <cellStyle name="Normal 2 2 2 2 2 5 3 2 3 4 2 2" xfId="21958" xr:uid="{00000000-0005-0000-0000-0000B9550000}"/>
    <cellStyle name="Normal 2 2 2 2 2 5 3 2 3 4 3" xfId="21959" xr:uid="{00000000-0005-0000-0000-0000BA550000}"/>
    <cellStyle name="Normal 2 2 2 2 2 5 3 2 3 5" xfId="21960" xr:uid="{00000000-0005-0000-0000-0000BB550000}"/>
    <cellStyle name="Normal 2 2 2 2 2 5 3 2 3 5 2" xfId="21961" xr:uid="{00000000-0005-0000-0000-0000BC550000}"/>
    <cellStyle name="Normal 2 2 2 2 2 5 3 2 3 6" xfId="21962" xr:uid="{00000000-0005-0000-0000-0000BD550000}"/>
    <cellStyle name="Normal 2 2 2 2 2 5 3 2 4" xfId="21963" xr:uid="{00000000-0005-0000-0000-0000BE550000}"/>
    <cellStyle name="Normal 2 2 2 2 2 5 3 2 4 2" xfId="21964" xr:uid="{00000000-0005-0000-0000-0000BF550000}"/>
    <cellStyle name="Normal 2 2 2 2 2 5 3 2 4 2 2" xfId="21965" xr:uid="{00000000-0005-0000-0000-0000C0550000}"/>
    <cellStyle name="Normal 2 2 2 2 2 5 3 2 4 2 2 2" xfId="21966" xr:uid="{00000000-0005-0000-0000-0000C1550000}"/>
    <cellStyle name="Normal 2 2 2 2 2 5 3 2 4 2 2 2 2" xfId="21967" xr:uid="{00000000-0005-0000-0000-0000C2550000}"/>
    <cellStyle name="Normal 2 2 2 2 2 5 3 2 4 2 2 3" xfId="21968" xr:uid="{00000000-0005-0000-0000-0000C3550000}"/>
    <cellStyle name="Normal 2 2 2 2 2 5 3 2 4 2 3" xfId="21969" xr:uid="{00000000-0005-0000-0000-0000C4550000}"/>
    <cellStyle name="Normal 2 2 2 2 2 5 3 2 4 2 3 2" xfId="21970" xr:uid="{00000000-0005-0000-0000-0000C5550000}"/>
    <cellStyle name="Normal 2 2 2 2 2 5 3 2 4 2 4" xfId="21971" xr:uid="{00000000-0005-0000-0000-0000C6550000}"/>
    <cellStyle name="Normal 2 2 2 2 2 5 3 2 4 3" xfId="21972" xr:uid="{00000000-0005-0000-0000-0000C7550000}"/>
    <cellStyle name="Normal 2 2 2 2 2 5 3 2 4 3 2" xfId="21973" xr:uid="{00000000-0005-0000-0000-0000C8550000}"/>
    <cellStyle name="Normal 2 2 2 2 2 5 3 2 4 3 2 2" xfId="21974" xr:uid="{00000000-0005-0000-0000-0000C9550000}"/>
    <cellStyle name="Normal 2 2 2 2 2 5 3 2 4 3 3" xfId="21975" xr:uid="{00000000-0005-0000-0000-0000CA550000}"/>
    <cellStyle name="Normal 2 2 2 2 2 5 3 2 4 4" xfId="21976" xr:uid="{00000000-0005-0000-0000-0000CB550000}"/>
    <cellStyle name="Normal 2 2 2 2 2 5 3 2 4 4 2" xfId="21977" xr:uid="{00000000-0005-0000-0000-0000CC550000}"/>
    <cellStyle name="Normal 2 2 2 2 2 5 3 2 4 5" xfId="21978" xr:uid="{00000000-0005-0000-0000-0000CD550000}"/>
    <cellStyle name="Normal 2 2 2 2 2 5 3 2 5" xfId="21979" xr:uid="{00000000-0005-0000-0000-0000CE550000}"/>
    <cellStyle name="Normal 2 2 2 2 2 5 3 2 5 2" xfId="21980" xr:uid="{00000000-0005-0000-0000-0000CF550000}"/>
    <cellStyle name="Normal 2 2 2 2 2 5 3 2 5 2 2" xfId="21981" xr:uid="{00000000-0005-0000-0000-0000D0550000}"/>
    <cellStyle name="Normal 2 2 2 2 2 5 3 2 5 2 2 2" xfId="21982" xr:uid="{00000000-0005-0000-0000-0000D1550000}"/>
    <cellStyle name="Normal 2 2 2 2 2 5 3 2 5 2 3" xfId="21983" xr:uid="{00000000-0005-0000-0000-0000D2550000}"/>
    <cellStyle name="Normal 2 2 2 2 2 5 3 2 5 3" xfId="21984" xr:uid="{00000000-0005-0000-0000-0000D3550000}"/>
    <cellStyle name="Normal 2 2 2 2 2 5 3 2 5 3 2" xfId="21985" xr:uid="{00000000-0005-0000-0000-0000D4550000}"/>
    <cellStyle name="Normal 2 2 2 2 2 5 3 2 5 4" xfId="21986" xr:uid="{00000000-0005-0000-0000-0000D5550000}"/>
    <cellStyle name="Normal 2 2 2 2 2 5 3 2 6" xfId="21987" xr:uid="{00000000-0005-0000-0000-0000D6550000}"/>
    <cellStyle name="Normal 2 2 2 2 2 5 3 2 6 2" xfId="21988" xr:uid="{00000000-0005-0000-0000-0000D7550000}"/>
    <cellStyle name="Normal 2 2 2 2 2 5 3 2 6 2 2" xfId="21989" xr:uid="{00000000-0005-0000-0000-0000D8550000}"/>
    <cellStyle name="Normal 2 2 2 2 2 5 3 2 6 3" xfId="21990" xr:uid="{00000000-0005-0000-0000-0000D9550000}"/>
    <cellStyle name="Normal 2 2 2 2 2 5 3 2 7" xfId="21991" xr:uid="{00000000-0005-0000-0000-0000DA550000}"/>
    <cellStyle name="Normal 2 2 2 2 2 5 3 2 7 2" xfId="21992" xr:uid="{00000000-0005-0000-0000-0000DB550000}"/>
    <cellStyle name="Normal 2 2 2 2 2 5 3 2 8" xfId="21993" xr:uid="{00000000-0005-0000-0000-0000DC550000}"/>
    <cellStyle name="Normal 2 2 2 2 2 5 3 3" xfId="21994" xr:uid="{00000000-0005-0000-0000-0000DD550000}"/>
    <cellStyle name="Normal 2 2 2 2 2 5 3 3 2" xfId="21995" xr:uid="{00000000-0005-0000-0000-0000DE550000}"/>
    <cellStyle name="Normal 2 2 2 2 2 5 3 3 2 2" xfId="21996" xr:uid="{00000000-0005-0000-0000-0000DF550000}"/>
    <cellStyle name="Normal 2 2 2 2 2 5 3 3 2 2 2" xfId="21997" xr:uid="{00000000-0005-0000-0000-0000E0550000}"/>
    <cellStyle name="Normal 2 2 2 2 2 5 3 3 2 2 2 2" xfId="21998" xr:uid="{00000000-0005-0000-0000-0000E1550000}"/>
    <cellStyle name="Normal 2 2 2 2 2 5 3 3 2 2 2 2 2" xfId="21999" xr:uid="{00000000-0005-0000-0000-0000E2550000}"/>
    <cellStyle name="Normal 2 2 2 2 2 5 3 3 2 2 2 2 2 2" xfId="22000" xr:uid="{00000000-0005-0000-0000-0000E3550000}"/>
    <cellStyle name="Normal 2 2 2 2 2 5 3 3 2 2 2 2 3" xfId="22001" xr:uid="{00000000-0005-0000-0000-0000E4550000}"/>
    <cellStyle name="Normal 2 2 2 2 2 5 3 3 2 2 2 3" xfId="22002" xr:uid="{00000000-0005-0000-0000-0000E5550000}"/>
    <cellStyle name="Normal 2 2 2 2 2 5 3 3 2 2 2 3 2" xfId="22003" xr:uid="{00000000-0005-0000-0000-0000E6550000}"/>
    <cellStyle name="Normal 2 2 2 2 2 5 3 3 2 2 2 4" xfId="22004" xr:uid="{00000000-0005-0000-0000-0000E7550000}"/>
    <cellStyle name="Normal 2 2 2 2 2 5 3 3 2 2 3" xfId="22005" xr:uid="{00000000-0005-0000-0000-0000E8550000}"/>
    <cellStyle name="Normal 2 2 2 2 2 5 3 3 2 2 3 2" xfId="22006" xr:uid="{00000000-0005-0000-0000-0000E9550000}"/>
    <cellStyle name="Normal 2 2 2 2 2 5 3 3 2 2 3 2 2" xfId="22007" xr:uid="{00000000-0005-0000-0000-0000EA550000}"/>
    <cellStyle name="Normal 2 2 2 2 2 5 3 3 2 2 3 3" xfId="22008" xr:uid="{00000000-0005-0000-0000-0000EB550000}"/>
    <cellStyle name="Normal 2 2 2 2 2 5 3 3 2 2 4" xfId="22009" xr:uid="{00000000-0005-0000-0000-0000EC550000}"/>
    <cellStyle name="Normal 2 2 2 2 2 5 3 3 2 2 4 2" xfId="22010" xr:uid="{00000000-0005-0000-0000-0000ED550000}"/>
    <cellStyle name="Normal 2 2 2 2 2 5 3 3 2 2 5" xfId="22011" xr:uid="{00000000-0005-0000-0000-0000EE550000}"/>
    <cellStyle name="Normal 2 2 2 2 2 5 3 3 2 3" xfId="22012" xr:uid="{00000000-0005-0000-0000-0000EF550000}"/>
    <cellStyle name="Normal 2 2 2 2 2 5 3 3 2 3 2" xfId="22013" xr:uid="{00000000-0005-0000-0000-0000F0550000}"/>
    <cellStyle name="Normal 2 2 2 2 2 5 3 3 2 3 2 2" xfId="22014" xr:uid="{00000000-0005-0000-0000-0000F1550000}"/>
    <cellStyle name="Normal 2 2 2 2 2 5 3 3 2 3 2 2 2" xfId="22015" xr:uid="{00000000-0005-0000-0000-0000F2550000}"/>
    <cellStyle name="Normal 2 2 2 2 2 5 3 3 2 3 2 3" xfId="22016" xr:uid="{00000000-0005-0000-0000-0000F3550000}"/>
    <cellStyle name="Normal 2 2 2 2 2 5 3 3 2 3 3" xfId="22017" xr:uid="{00000000-0005-0000-0000-0000F4550000}"/>
    <cellStyle name="Normal 2 2 2 2 2 5 3 3 2 3 3 2" xfId="22018" xr:uid="{00000000-0005-0000-0000-0000F5550000}"/>
    <cellStyle name="Normal 2 2 2 2 2 5 3 3 2 3 4" xfId="22019" xr:uid="{00000000-0005-0000-0000-0000F6550000}"/>
    <cellStyle name="Normal 2 2 2 2 2 5 3 3 2 4" xfId="22020" xr:uid="{00000000-0005-0000-0000-0000F7550000}"/>
    <cellStyle name="Normal 2 2 2 2 2 5 3 3 2 4 2" xfId="22021" xr:uid="{00000000-0005-0000-0000-0000F8550000}"/>
    <cellStyle name="Normal 2 2 2 2 2 5 3 3 2 4 2 2" xfId="22022" xr:uid="{00000000-0005-0000-0000-0000F9550000}"/>
    <cellStyle name="Normal 2 2 2 2 2 5 3 3 2 4 3" xfId="22023" xr:uid="{00000000-0005-0000-0000-0000FA550000}"/>
    <cellStyle name="Normal 2 2 2 2 2 5 3 3 2 5" xfId="22024" xr:uid="{00000000-0005-0000-0000-0000FB550000}"/>
    <cellStyle name="Normal 2 2 2 2 2 5 3 3 2 5 2" xfId="22025" xr:uid="{00000000-0005-0000-0000-0000FC550000}"/>
    <cellStyle name="Normal 2 2 2 2 2 5 3 3 2 6" xfId="22026" xr:uid="{00000000-0005-0000-0000-0000FD550000}"/>
    <cellStyle name="Normal 2 2 2 2 2 5 3 3 3" xfId="22027" xr:uid="{00000000-0005-0000-0000-0000FE550000}"/>
    <cellStyle name="Normal 2 2 2 2 2 5 3 3 3 2" xfId="22028" xr:uid="{00000000-0005-0000-0000-0000FF550000}"/>
    <cellStyle name="Normal 2 2 2 2 2 5 3 3 3 2 2" xfId="22029" xr:uid="{00000000-0005-0000-0000-000000560000}"/>
    <cellStyle name="Normal 2 2 2 2 2 5 3 3 3 2 2 2" xfId="22030" xr:uid="{00000000-0005-0000-0000-000001560000}"/>
    <cellStyle name="Normal 2 2 2 2 2 5 3 3 3 2 2 2 2" xfId="22031" xr:uid="{00000000-0005-0000-0000-000002560000}"/>
    <cellStyle name="Normal 2 2 2 2 2 5 3 3 3 2 2 3" xfId="22032" xr:uid="{00000000-0005-0000-0000-000003560000}"/>
    <cellStyle name="Normal 2 2 2 2 2 5 3 3 3 2 3" xfId="22033" xr:uid="{00000000-0005-0000-0000-000004560000}"/>
    <cellStyle name="Normal 2 2 2 2 2 5 3 3 3 2 3 2" xfId="22034" xr:uid="{00000000-0005-0000-0000-000005560000}"/>
    <cellStyle name="Normal 2 2 2 2 2 5 3 3 3 2 4" xfId="22035" xr:uid="{00000000-0005-0000-0000-000006560000}"/>
    <cellStyle name="Normal 2 2 2 2 2 5 3 3 3 3" xfId="22036" xr:uid="{00000000-0005-0000-0000-000007560000}"/>
    <cellStyle name="Normal 2 2 2 2 2 5 3 3 3 3 2" xfId="22037" xr:uid="{00000000-0005-0000-0000-000008560000}"/>
    <cellStyle name="Normal 2 2 2 2 2 5 3 3 3 3 2 2" xfId="22038" xr:uid="{00000000-0005-0000-0000-000009560000}"/>
    <cellStyle name="Normal 2 2 2 2 2 5 3 3 3 3 3" xfId="22039" xr:uid="{00000000-0005-0000-0000-00000A560000}"/>
    <cellStyle name="Normal 2 2 2 2 2 5 3 3 3 4" xfId="22040" xr:uid="{00000000-0005-0000-0000-00000B560000}"/>
    <cellStyle name="Normal 2 2 2 2 2 5 3 3 3 4 2" xfId="22041" xr:uid="{00000000-0005-0000-0000-00000C560000}"/>
    <cellStyle name="Normal 2 2 2 2 2 5 3 3 3 5" xfId="22042" xr:uid="{00000000-0005-0000-0000-00000D560000}"/>
    <cellStyle name="Normal 2 2 2 2 2 5 3 3 4" xfId="22043" xr:uid="{00000000-0005-0000-0000-00000E560000}"/>
    <cellStyle name="Normal 2 2 2 2 2 5 3 3 4 2" xfId="22044" xr:uid="{00000000-0005-0000-0000-00000F560000}"/>
    <cellStyle name="Normal 2 2 2 2 2 5 3 3 4 2 2" xfId="22045" xr:uid="{00000000-0005-0000-0000-000010560000}"/>
    <cellStyle name="Normal 2 2 2 2 2 5 3 3 4 2 2 2" xfId="22046" xr:uid="{00000000-0005-0000-0000-000011560000}"/>
    <cellStyle name="Normal 2 2 2 2 2 5 3 3 4 2 3" xfId="22047" xr:uid="{00000000-0005-0000-0000-000012560000}"/>
    <cellStyle name="Normal 2 2 2 2 2 5 3 3 4 3" xfId="22048" xr:uid="{00000000-0005-0000-0000-000013560000}"/>
    <cellStyle name="Normal 2 2 2 2 2 5 3 3 4 3 2" xfId="22049" xr:uid="{00000000-0005-0000-0000-000014560000}"/>
    <cellStyle name="Normal 2 2 2 2 2 5 3 3 4 4" xfId="22050" xr:uid="{00000000-0005-0000-0000-000015560000}"/>
    <cellStyle name="Normal 2 2 2 2 2 5 3 3 5" xfId="22051" xr:uid="{00000000-0005-0000-0000-000016560000}"/>
    <cellStyle name="Normal 2 2 2 2 2 5 3 3 5 2" xfId="22052" xr:uid="{00000000-0005-0000-0000-000017560000}"/>
    <cellStyle name="Normal 2 2 2 2 2 5 3 3 5 2 2" xfId="22053" xr:uid="{00000000-0005-0000-0000-000018560000}"/>
    <cellStyle name="Normal 2 2 2 2 2 5 3 3 5 3" xfId="22054" xr:uid="{00000000-0005-0000-0000-000019560000}"/>
    <cellStyle name="Normal 2 2 2 2 2 5 3 3 6" xfId="22055" xr:uid="{00000000-0005-0000-0000-00001A560000}"/>
    <cellStyle name="Normal 2 2 2 2 2 5 3 3 6 2" xfId="22056" xr:uid="{00000000-0005-0000-0000-00001B560000}"/>
    <cellStyle name="Normal 2 2 2 2 2 5 3 3 7" xfId="22057" xr:uid="{00000000-0005-0000-0000-00001C560000}"/>
    <cellStyle name="Normal 2 2 2 2 2 5 3 4" xfId="22058" xr:uid="{00000000-0005-0000-0000-00001D560000}"/>
    <cellStyle name="Normal 2 2 2 2 2 5 3 4 2" xfId="22059" xr:uid="{00000000-0005-0000-0000-00001E560000}"/>
    <cellStyle name="Normal 2 2 2 2 2 5 3 4 2 2" xfId="22060" xr:uid="{00000000-0005-0000-0000-00001F560000}"/>
    <cellStyle name="Normal 2 2 2 2 2 5 3 4 2 2 2" xfId="22061" xr:uid="{00000000-0005-0000-0000-000020560000}"/>
    <cellStyle name="Normal 2 2 2 2 2 5 3 4 2 2 2 2" xfId="22062" xr:uid="{00000000-0005-0000-0000-000021560000}"/>
    <cellStyle name="Normal 2 2 2 2 2 5 3 4 2 2 2 2 2" xfId="22063" xr:uid="{00000000-0005-0000-0000-000022560000}"/>
    <cellStyle name="Normal 2 2 2 2 2 5 3 4 2 2 2 3" xfId="22064" xr:uid="{00000000-0005-0000-0000-000023560000}"/>
    <cellStyle name="Normal 2 2 2 2 2 5 3 4 2 2 3" xfId="22065" xr:uid="{00000000-0005-0000-0000-000024560000}"/>
    <cellStyle name="Normal 2 2 2 2 2 5 3 4 2 2 3 2" xfId="22066" xr:uid="{00000000-0005-0000-0000-000025560000}"/>
    <cellStyle name="Normal 2 2 2 2 2 5 3 4 2 2 4" xfId="22067" xr:uid="{00000000-0005-0000-0000-000026560000}"/>
    <cellStyle name="Normal 2 2 2 2 2 5 3 4 2 3" xfId="22068" xr:uid="{00000000-0005-0000-0000-000027560000}"/>
    <cellStyle name="Normal 2 2 2 2 2 5 3 4 2 3 2" xfId="22069" xr:uid="{00000000-0005-0000-0000-000028560000}"/>
    <cellStyle name="Normal 2 2 2 2 2 5 3 4 2 3 2 2" xfId="22070" xr:uid="{00000000-0005-0000-0000-000029560000}"/>
    <cellStyle name="Normal 2 2 2 2 2 5 3 4 2 3 3" xfId="22071" xr:uid="{00000000-0005-0000-0000-00002A560000}"/>
    <cellStyle name="Normal 2 2 2 2 2 5 3 4 2 4" xfId="22072" xr:uid="{00000000-0005-0000-0000-00002B560000}"/>
    <cellStyle name="Normal 2 2 2 2 2 5 3 4 2 4 2" xfId="22073" xr:uid="{00000000-0005-0000-0000-00002C560000}"/>
    <cellStyle name="Normal 2 2 2 2 2 5 3 4 2 5" xfId="22074" xr:uid="{00000000-0005-0000-0000-00002D560000}"/>
    <cellStyle name="Normal 2 2 2 2 2 5 3 4 3" xfId="22075" xr:uid="{00000000-0005-0000-0000-00002E560000}"/>
    <cellStyle name="Normal 2 2 2 2 2 5 3 4 3 2" xfId="22076" xr:uid="{00000000-0005-0000-0000-00002F560000}"/>
    <cellStyle name="Normal 2 2 2 2 2 5 3 4 3 2 2" xfId="22077" xr:uid="{00000000-0005-0000-0000-000030560000}"/>
    <cellStyle name="Normal 2 2 2 2 2 5 3 4 3 2 2 2" xfId="22078" xr:uid="{00000000-0005-0000-0000-000031560000}"/>
    <cellStyle name="Normal 2 2 2 2 2 5 3 4 3 2 3" xfId="22079" xr:uid="{00000000-0005-0000-0000-000032560000}"/>
    <cellStyle name="Normal 2 2 2 2 2 5 3 4 3 3" xfId="22080" xr:uid="{00000000-0005-0000-0000-000033560000}"/>
    <cellStyle name="Normal 2 2 2 2 2 5 3 4 3 3 2" xfId="22081" xr:uid="{00000000-0005-0000-0000-000034560000}"/>
    <cellStyle name="Normal 2 2 2 2 2 5 3 4 3 4" xfId="22082" xr:uid="{00000000-0005-0000-0000-000035560000}"/>
    <cellStyle name="Normal 2 2 2 2 2 5 3 4 4" xfId="22083" xr:uid="{00000000-0005-0000-0000-000036560000}"/>
    <cellStyle name="Normal 2 2 2 2 2 5 3 4 4 2" xfId="22084" xr:uid="{00000000-0005-0000-0000-000037560000}"/>
    <cellStyle name="Normal 2 2 2 2 2 5 3 4 4 2 2" xfId="22085" xr:uid="{00000000-0005-0000-0000-000038560000}"/>
    <cellStyle name="Normal 2 2 2 2 2 5 3 4 4 3" xfId="22086" xr:uid="{00000000-0005-0000-0000-000039560000}"/>
    <cellStyle name="Normal 2 2 2 2 2 5 3 4 5" xfId="22087" xr:uid="{00000000-0005-0000-0000-00003A560000}"/>
    <cellStyle name="Normal 2 2 2 2 2 5 3 4 5 2" xfId="22088" xr:uid="{00000000-0005-0000-0000-00003B560000}"/>
    <cellStyle name="Normal 2 2 2 2 2 5 3 4 6" xfId="22089" xr:uid="{00000000-0005-0000-0000-00003C560000}"/>
    <cellStyle name="Normal 2 2 2 2 2 5 3 5" xfId="22090" xr:uid="{00000000-0005-0000-0000-00003D560000}"/>
    <cellStyle name="Normal 2 2 2 2 2 5 3 5 2" xfId="22091" xr:uid="{00000000-0005-0000-0000-00003E560000}"/>
    <cellStyle name="Normal 2 2 2 2 2 5 3 5 2 2" xfId="22092" xr:uid="{00000000-0005-0000-0000-00003F560000}"/>
    <cellStyle name="Normal 2 2 2 2 2 5 3 5 2 2 2" xfId="22093" xr:uid="{00000000-0005-0000-0000-000040560000}"/>
    <cellStyle name="Normal 2 2 2 2 2 5 3 5 2 2 2 2" xfId="22094" xr:uid="{00000000-0005-0000-0000-000041560000}"/>
    <cellStyle name="Normal 2 2 2 2 2 5 3 5 2 2 3" xfId="22095" xr:uid="{00000000-0005-0000-0000-000042560000}"/>
    <cellStyle name="Normal 2 2 2 2 2 5 3 5 2 3" xfId="22096" xr:uid="{00000000-0005-0000-0000-000043560000}"/>
    <cellStyle name="Normal 2 2 2 2 2 5 3 5 2 3 2" xfId="22097" xr:uid="{00000000-0005-0000-0000-000044560000}"/>
    <cellStyle name="Normal 2 2 2 2 2 5 3 5 2 4" xfId="22098" xr:uid="{00000000-0005-0000-0000-000045560000}"/>
    <cellStyle name="Normal 2 2 2 2 2 5 3 5 3" xfId="22099" xr:uid="{00000000-0005-0000-0000-000046560000}"/>
    <cellStyle name="Normal 2 2 2 2 2 5 3 5 3 2" xfId="22100" xr:uid="{00000000-0005-0000-0000-000047560000}"/>
    <cellStyle name="Normal 2 2 2 2 2 5 3 5 3 2 2" xfId="22101" xr:uid="{00000000-0005-0000-0000-000048560000}"/>
    <cellStyle name="Normal 2 2 2 2 2 5 3 5 3 3" xfId="22102" xr:uid="{00000000-0005-0000-0000-000049560000}"/>
    <cellStyle name="Normal 2 2 2 2 2 5 3 5 4" xfId="22103" xr:uid="{00000000-0005-0000-0000-00004A560000}"/>
    <cellStyle name="Normal 2 2 2 2 2 5 3 5 4 2" xfId="22104" xr:uid="{00000000-0005-0000-0000-00004B560000}"/>
    <cellStyle name="Normal 2 2 2 2 2 5 3 5 5" xfId="22105" xr:uid="{00000000-0005-0000-0000-00004C560000}"/>
    <cellStyle name="Normal 2 2 2 2 2 5 3 6" xfId="22106" xr:uid="{00000000-0005-0000-0000-00004D560000}"/>
    <cellStyle name="Normal 2 2 2 2 2 5 3 6 2" xfId="22107" xr:uid="{00000000-0005-0000-0000-00004E560000}"/>
    <cellStyle name="Normal 2 2 2 2 2 5 3 6 2 2" xfId="22108" xr:uid="{00000000-0005-0000-0000-00004F560000}"/>
    <cellStyle name="Normal 2 2 2 2 2 5 3 6 2 2 2" xfId="22109" xr:uid="{00000000-0005-0000-0000-000050560000}"/>
    <cellStyle name="Normal 2 2 2 2 2 5 3 6 2 3" xfId="22110" xr:uid="{00000000-0005-0000-0000-000051560000}"/>
    <cellStyle name="Normal 2 2 2 2 2 5 3 6 3" xfId="22111" xr:uid="{00000000-0005-0000-0000-000052560000}"/>
    <cellStyle name="Normal 2 2 2 2 2 5 3 6 3 2" xfId="22112" xr:uid="{00000000-0005-0000-0000-000053560000}"/>
    <cellStyle name="Normal 2 2 2 2 2 5 3 6 4" xfId="22113" xr:uid="{00000000-0005-0000-0000-000054560000}"/>
    <cellStyle name="Normal 2 2 2 2 2 5 3 7" xfId="22114" xr:uid="{00000000-0005-0000-0000-000055560000}"/>
    <cellStyle name="Normal 2 2 2 2 2 5 3 7 2" xfId="22115" xr:uid="{00000000-0005-0000-0000-000056560000}"/>
    <cellStyle name="Normal 2 2 2 2 2 5 3 7 2 2" xfId="22116" xr:uid="{00000000-0005-0000-0000-000057560000}"/>
    <cellStyle name="Normal 2 2 2 2 2 5 3 7 3" xfId="22117" xr:uid="{00000000-0005-0000-0000-000058560000}"/>
    <cellStyle name="Normal 2 2 2 2 2 5 3 8" xfId="22118" xr:uid="{00000000-0005-0000-0000-000059560000}"/>
    <cellStyle name="Normal 2 2 2 2 2 5 3 8 2" xfId="22119" xr:uid="{00000000-0005-0000-0000-00005A560000}"/>
    <cellStyle name="Normal 2 2 2 2 2 5 3 9" xfId="22120" xr:uid="{00000000-0005-0000-0000-00005B560000}"/>
    <cellStyle name="Normal 2 2 2 2 2 5 4" xfId="22121" xr:uid="{00000000-0005-0000-0000-00005C560000}"/>
    <cellStyle name="Normal 2 2 2 2 2 5 4 2" xfId="22122" xr:uid="{00000000-0005-0000-0000-00005D560000}"/>
    <cellStyle name="Normal 2 2 2 2 2 5 4 2 2" xfId="22123" xr:uid="{00000000-0005-0000-0000-00005E560000}"/>
    <cellStyle name="Normal 2 2 2 2 2 5 4 2 2 2" xfId="22124" xr:uid="{00000000-0005-0000-0000-00005F560000}"/>
    <cellStyle name="Normal 2 2 2 2 2 5 4 2 2 2 2" xfId="22125" xr:uid="{00000000-0005-0000-0000-000060560000}"/>
    <cellStyle name="Normal 2 2 2 2 2 5 4 2 2 2 2 2" xfId="22126" xr:uid="{00000000-0005-0000-0000-000061560000}"/>
    <cellStyle name="Normal 2 2 2 2 2 5 4 2 2 2 2 2 2" xfId="22127" xr:uid="{00000000-0005-0000-0000-000062560000}"/>
    <cellStyle name="Normal 2 2 2 2 2 5 4 2 2 2 2 2 2 2" xfId="22128" xr:uid="{00000000-0005-0000-0000-000063560000}"/>
    <cellStyle name="Normal 2 2 2 2 2 5 4 2 2 2 2 2 2 2 2" xfId="22129" xr:uid="{00000000-0005-0000-0000-000064560000}"/>
    <cellStyle name="Normal 2 2 2 2 2 5 4 2 2 2 2 2 2 3" xfId="22130" xr:uid="{00000000-0005-0000-0000-000065560000}"/>
    <cellStyle name="Normal 2 2 2 2 2 5 4 2 2 2 2 2 3" xfId="22131" xr:uid="{00000000-0005-0000-0000-000066560000}"/>
    <cellStyle name="Normal 2 2 2 2 2 5 4 2 2 2 2 2 3 2" xfId="22132" xr:uid="{00000000-0005-0000-0000-000067560000}"/>
    <cellStyle name="Normal 2 2 2 2 2 5 4 2 2 2 2 2 4" xfId="22133" xr:uid="{00000000-0005-0000-0000-000068560000}"/>
    <cellStyle name="Normal 2 2 2 2 2 5 4 2 2 2 2 3" xfId="22134" xr:uid="{00000000-0005-0000-0000-000069560000}"/>
    <cellStyle name="Normal 2 2 2 2 2 5 4 2 2 2 2 3 2" xfId="22135" xr:uid="{00000000-0005-0000-0000-00006A560000}"/>
    <cellStyle name="Normal 2 2 2 2 2 5 4 2 2 2 2 3 2 2" xfId="22136" xr:uid="{00000000-0005-0000-0000-00006B560000}"/>
    <cellStyle name="Normal 2 2 2 2 2 5 4 2 2 2 2 3 3" xfId="22137" xr:uid="{00000000-0005-0000-0000-00006C560000}"/>
    <cellStyle name="Normal 2 2 2 2 2 5 4 2 2 2 2 4" xfId="22138" xr:uid="{00000000-0005-0000-0000-00006D560000}"/>
    <cellStyle name="Normal 2 2 2 2 2 5 4 2 2 2 2 4 2" xfId="22139" xr:uid="{00000000-0005-0000-0000-00006E560000}"/>
    <cellStyle name="Normal 2 2 2 2 2 5 4 2 2 2 2 5" xfId="22140" xr:uid="{00000000-0005-0000-0000-00006F560000}"/>
    <cellStyle name="Normal 2 2 2 2 2 5 4 2 2 2 3" xfId="22141" xr:uid="{00000000-0005-0000-0000-000070560000}"/>
    <cellStyle name="Normal 2 2 2 2 2 5 4 2 2 2 3 2" xfId="22142" xr:uid="{00000000-0005-0000-0000-000071560000}"/>
    <cellStyle name="Normal 2 2 2 2 2 5 4 2 2 2 3 2 2" xfId="22143" xr:uid="{00000000-0005-0000-0000-000072560000}"/>
    <cellStyle name="Normal 2 2 2 2 2 5 4 2 2 2 3 2 2 2" xfId="22144" xr:uid="{00000000-0005-0000-0000-000073560000}"/>
    <cellStyle name="Normal 2 2 2 2 2 5 4 2 2 2 3 2 3" xfId="22145" xr:uid="{00000000-0005-0000-0000-000074560000}"/>
    <cellStyle name="Normal 2 2 2 2 2 5 4 2 2 2 3 3" xfId="22146" xr:uid="{00000000-0005-0000-0000-000075560000}"/>
    <cellStyle name="Normal 2 2 2 2 2 5 4 2 2 2 3 3 2" xfId="22147" xr:uid="{00000000-0005-0000-0000-000076560000}"/>
    <cellStyle name="Normal 2 2 2 2 2 5 4 2 2 2 3 4" xfId="22148" xr:uid="{00000000-0005-0000-0000-000077560000}"/>
    <cellStyle name="Normal 2 2 2 2 2 5 4 2 2 2 4" xfId="22149" xr:uid="{00000000-0005-0000-0000-000078560000}"/>
    <cellStyle name="Normal 2 2 2 2 2 5 4 2 2 2 4 2" xfId="22150" xr:uid="{00000000-0005-0000-0000-000079560000}"/>
    <cellStyle name="Normal 2 2 2 2 2 5 4 2 2 2 4 2 2" xfId="22151" xr:uid="{00000000-0005-0000-0000-00007A560000}"/>
    <cellStyle name="Normal 2 2 2 2 2 5 4 2 2 2 4 3" xfId="22152" xr:uid="{00000000-0005-0000-0000-00007B560000}"/>
    <cellStyle name="Normal 2 2 2 2 2 5 4 2 2 2 5" xfId="22153" xr:uid="{00000000-0005-0000-0000-00007C560000}"/>
    <cellStyle name="Normal 2 2 2 2 2 5 4 2 2 2 5 2" xfId="22154" xr:uid="{00000000-0005-0000-0000-00007D560000}"/>
    <cellStyle name="Normal 2 2 2 2 2 5 4 2 2 2 6" xfId="22155" xr:uid="{00000000-0005-0000-0000-00007E560000}"/>
    <cellStyle name="Normal 2 2 2 2 2 5 4 2 2 3" xfId="22156" xr:uid="{00000000-0005-0000-0000-00007F560000}"/>
    <cellStyle name="Normal 2 2 2 2 2 5 4 2 2 3 2" xfId="22157" xr:uid="{00000000-0005-0000-0000-000080560000}"/>
    <cellStyle name="Normal 2 2 2 2 2 5 4 2 2 3 2 2" xfId="22158" xr:uid="{00000000-0005-0000-0000-000081560000}"/>
    <cellStyle name="Normal 2 2 2 2 2 5 4 2 2 3 2 2 2" xfId="22159" xr:uid="{00000000-0005-0000-0000-000082560000}"/>
    <cellStyle name="Normal 2 2 2 2 2 5 4 2 2 3 2 2 2 2" xfId="22160" xr:uid="{00000000-0005-0000-0000-000083560000}"/>
    <cellStyle name="Normal 2 2 2 2 2 5 4 2 2 3 2 2 3" xfId="22161" xr:uid="{00000000-0005-0000-0000-000084560000}"/>
    <cellStyle name="Normal 2 2 2 2 2 5 4 2 2 3 2 3" xfId="22162" xr:uid="{00000000-0005-0000-0000-000085560000}"/>
    <cellStyle name="Normal 2 2 2 2 2 5 4 2 2 3 2 3 2" xfId="22163" xr:uid="{00000000-0005-0000-0000-000086560000}"/>
    <cellStyle name="Normal 2 2 2 2 2 5 4 2 2 3 2 4" xfId="22164" xr:uid="{00000000-0005-0000-0000-000087560000}"/>
    <cellStyle name="Normal 2 2 2 2 2 5 4 2 2 3 3" xfId="22165" xr:uid="{00000000-0005-0000-0000-000088560000}"/>
    <cellStyle name="Normal 2 2 2 2 2 5 4 2 2 3 3 2" xfId="22166" xr:uid="{00000000-0005-0000-0000-000089560000}"/>
    <cellStyle name="Normal 2 2 2 2 2 5 4 2 2 3 3 2 2" xfId="22167" xr:uid="{00000000-0005-0000-0000-00008A560000}"/>
    <cellStyle name="Normal 2 2 2 2 2 5 4 2 2 3 3 3" xfId="22168" xr:uid="{00000000-0005-0000-0000-00008B560000}"/>
    <cellStyle name="Normal 2 2 2 2 2 5 4 2 2 3 4" xfId="22169" xr:uid="{00000000-0005-0000-0000-00008C560000}"/>
    <cellStyle name="Normal 2 2 2 2 2 5 4 2 2 3 4 2" xfId="22170" xr:uid="{00000000-0005-0000-0000-00008D560000}"/>
    <cellStyle name="Normal 2 2 2 2 2 5 4 2 2 3 5" xfId="22171" xr:uid="{00000000-0005-0000-0000-00008E560000}"/>
    <cellStyle name="Normal 2 2 2 2 2 5 4 2 2 4" xfId="22172" xr:uid="{00000000-0005-0000-0000-00008F560000}"/>
    <cellStyle name="Normal 2 2 2 2 2 5 4 2 2 4 2" xfId="22173" xr:uid="{00000000-0005-0000-0000-000090560000}"/>
    <cellStyle name="Normal 2 2 2 2 2 5 4 2 2 4 2 2" xfId="22174" xr:uid="{00000000-0005-0000-0000-000091560000}"/>
    <cellStyle name="Normal 2 2 2 2 2 5 4 2 2 4 2 2 2" xfId="22175" xr:uid="{00000000-0005-0000-0000-000092560000}"/>
    <cellStyle name="Normal 2 2 2 2 2 5 4 2 2 4 2 3" xfId="22176" xr:uid="{00000000-0005-0000-0000-000093560000}"/>
    <cellStyle name="Normal 2 2 2 2 2 5 4 2 2 4 3" xfId="22177" xr:uid="{00000000-0005-0000-0000-000094560000}"/>
    <cellStyle name="Normal 2 2 2 2 2 5 4 2 2 4 3 2" xfId="22178" xr:uid="{00000000-0005-0000-0000-000095560000}"/>
    <cellStyle name="Normal 2 2 2 2 2 5 4 2 2 4 4" xfId="22179" xr:uid="{00000000-0005-0000-0000-000096560000}"/>
    <cellStyle name="Normal 2 2 2 2 2 5 4 2 2 5" xfId="22180" xr:uid="{00000000-0005-0000-0000-000097560000}"/>
    <cellStyle name="Normal 2 2 2 2 2 5 4 2 2 5 2" xfId="22181" xr:uid="{00000000-0005-0000-0000-000098560000}"/>
    <cellStyle name="Normal 2 2 2 2 2 5 4 2 2 5 2 2" xfId="22182" xr:uid="{00000000-0005-0000-0000-000099560000}"/>
    <cellStyle name="Normal 2 2 2 2 2 5 4 2 2 5 3" xfId="22183" xr:uid="{00000000-0005-0000-0000-00009A560000}"/>
    <cellStyle name="Normal 2 2 2 2 2 5 4 2 2 6" xfId="22184" xr:uid="{00000000-0005-0000-0000-00009B560000}"/>
    <cellStyle name="Normal 2 2 2 2 2 5 4 2 2 6 2" xfId="22185" xr:uid="{00000000-0005-0000-0000-00009C560000}"/>
    <cellStyle name="Normal 2 2 2 2 2 5 4 2 2 7" xfId="22186" xr:uid="{00000000-0005-0000-0000-00009D560000}"/>
    <cellStyle name="Normal 2 2 2 2 2 5 4 2 3" xfId="22187" xr:uid="{00000000-0005-0000-0000-00009E560000}"/>
    <cellStyle name="Normal 2 2 2 2 2 5 4 2 3 2" xfId="22188" xr:uid="{00000000-0005-0000-0000-00009F560000}"/>
    <cellStyle name="Normal 2 2 2 2 2 5 4 2 3 2 2" xfId="22189" xr:uid="{00000000-0005-0000-0000-0000A0560000}"/>
    <cellStyle name="Normal 2 2 2 2 2 5 4 2 3 2 2 2" xfId="22190" xr:uid="{00000000-0005-0000-0000-0000A1560000}"/>
    <cellStyle name="Normal 2 2 2 2 2 5 4 2 3 2 2 2 2" xfId="22191" xr:uid="{00000000-0005-0000-0000-0000A2560000}"/>
    <cellStyle name="Normal 2 2 2 2 2 5 4 2 3 2 2 2 2 2" xfId="22192" xr:uid="{00000000-0005-0000-0000-0000A3560000}"/>
    <cellStyle name="Normal 2 2 2 2 2 5 4 2 3 2 2 2 3" xfId="22193" xr:uid="{00000000-0005-0000-0000-0000A4560000}"/>
    <cellStyle name="Normal 2 2 2 2 2 5 4 2 3 2 2 3" xfId="22194" xr:uid="{00000000-0005-0000-0000-0000A5560000}"/>
    <cellStyle name="Normal 2 2 2 2 2 5 4 2 3 2 2 3 2" xfId="22195" xr:uid="{00000000-0005-0000-0000-0000A6560000}"/>
    <cellStyle name="Normal 2 2 2 2 2 5 4 2 3 2 2 4" xfId="22196" xr:uid="{00000000-0005-0000-0000-0000A7560000}"/>
    <cellStyle name="Normal 2 2 2 2 2 5 4 2 3 2 3" xfId="22197" xr:uid="{00000000-0005-0000-0000-0000A8560000}"/>
    <cellStyle name="Normal 2 2 2 2 2 5 4 2 3 2 3 2" xfId="22198" xr:uid="{00000000-0005-0000-0000-0000A9560000}"/>
    <cellStyle name="Normal 2 2 2 2 2 5 4 2 3 2 3 2 2" xfId="22199" xr:uid="{00000000-0005-0000-0000-0000AA560000}"/>
    <cellStyle name="Normal 2 2 2 2 2 5 4 2 3 2 3 3" xfId="22200" xr:uid="{00000000-0005-0000-0000-0000AB560000}"/>
    <cellStyle name="Normal 2 2 2 2 2 5 4 2 3 2 4" xfId="22201" xr:uid="{00000000-0005-0000-0000-0000AC560000}"/>
    <cellStyle name="Normal 2 2 2 2 2 5 4 2 3 2 4 2" xfId="22202" xr:uid="{00000000-0005-0000-0000-0000AD560000}"/>
    <cellStyle name="Normal 2 2 2 2 2 5 4 2 3 2 5" xfId="22203" xr:uid="{00000000-0005-0000-0000-0000AE560000}"/>
    <cellStyle name="Normal 2 2 2 2 2 5 4 2 3 3" xfId="22204" xr:uid="{00000000-0005-0000-0000-0000AF560000}"/>
    <cellStyle name="Normal 2 2 2 2 2 5 4 2 3 3 2" xfId="22205" xr:uid="{00000000-0005-0000-0000-0000B0560000}"/>
    <cellStyle name="Normal 2 2 2 2 2 5 4 2 3 3 2 2" xfId="22206" xr:uid="{00000000-0005-0000-0000-0000B1560000}"/>
    <cellStyle name="Normal 2 2 2 2 2 5 4 2 3 3 2 2 2" xfId="22207" xr:uid="{00000000-0005-0000-0000-0000B2560000}"/>
    <cellStyle name="Normal 2 2 2 2 2 5 4 2 3 3 2 3" xfId="22208" xr:uid="{00000000-0005-0000-0000-0000B3560000}"/>
    <cellStyle name="Normal 2 2 2 2 2 5 4 2 3 3 3" xfId="22209" xr:uid="{00000000-0005-0000-0000-0000B4560000}"/>
    <cellStyle name="Normal 2 2 2 2 2 5 4 2 3 3 3 2" xfId="22210" xr:uid="{00000000-0005-0000-0000-0000B5560000}"/>
    <cellStyle name="Normal 2 2 2 2 2 5 4 2 3 3 4" xfId="22211" xr:uid="{00000000-0005-0000-0000-0000B6560000}"/>
    <cellStyle name="Normal 2 2 2 2 2 5 4 2 3 4" xfId="22212" xr:uid="{00000000-0005-0000-0000-0000B7560000}"/>
    <cellStyle name="Normal 2 2 2 2 2 5 4 2 3 4 2" xfId="22213" xr:uid="{00000000-0005-0000-0000-0000B8560000}"/>
    <cellStyle name="Normal 2 2 2 2 2 5 4 2 3 4 2 2" xfId="22214" xr:uid="{00000000-0005-0000-0000-0000B9560000}"/>
    <cellStyle name="Normal 2 2 2 2 2 5 4 2 3 4 3" xfId="22215" xr:uid="{00000000-0005-0000-0000-0000BA560000}"/>
    <cellStyle name="Normal 2 2 2 2 2 5 4 2 3 5" xfId="22216" xr:uid="{00000000-0005-0000-0000-0000BB560000}"/>
    <cellStyle name="Normal 2 2 2 2 2 5 4 2 3 5 2" xfId="22217" xr:uid="{00000000-0005-0000-0000-0000BC560000}"/>
    <cellStyle name="Normal 2 2 2 2 2 5 4 2 3 6" xfId="22218" xr:uid="{00000000-0005-0000-0000-0000BD560000}"/>
    <cellStyle name="Normal 2 2 2 2 2 5 4 2 4" xfId="22219" xr:uid="{00000000-0005-0000-0000-0000BE560000}"/>
    <cellStyle name="Normal 2 2 2 2 2 5 4 2 4 2" xfId="22220" xr:uid="{00000000-0005-0000-0000-0000BF560000}"/>
    <cellStyle name="Normal 2 2 2 2 2 5 4 2 4 2 2" xfId="22221" xr:uid="{00000000-0005-0000-0000-0000C0560000}"/>
    <cellStyle name="Normal 2 2 2 2 2 5 4 2 4 2 2 2" xfId="22222" xr:uid="{00000000-0005-0000-0000-0000C1560000}"/>
    <cellStyle name="Normal 2 2 2 2 2 5 4 2 4 2 2 2 2" xfId="22223" xr:uid="{00000000-0005-0000-0000-0000C2560000}"/>
    <cellStyle name="Normal 2 2 2 2 2 5 4 2 4 2 2 3" xfId="22224" xr:uid="{00000000-0005-0000-0000-0000C3560000}"/>
    <cellStyle name="Normal 2 2 2 2 2 5 4 2 4 2 3" xfId="22225" xr:uid="{00000000-0005-0000-0000-0000C4560000}"/>
    <cellStyle name="Normal 2 2 2 2 2 5 4 2 4 2 3 2" xfId="22226" xr:uid="{00000000-0005-0000-0000-0000C5560000}"/>
    <cellStyle name="Normal 2 2 2 2 2 5 4 2 4 2 4" xfId="22227" xr:uid="{00000000-0005-0000-0000-0000C6560000}"/>
    <cellStyle name="Normal 2 2 2 2 2 5 4 2 4 3" xfId="22228" xr:uid="{00000000-0005-0000-0000-0000C7560000}"/>
    <cellStyle name="Normal 2 2 2 2 2 5 4 2 4 3 2" xfId="22229" xr:uid="{00000000-0005-0000-0000-0000C8560000}"/>
    <cellStyle name="Normal 2 2 2 2 2 5 4 2 4 3 2 2" xfId="22230" xr:uid="{00000000-0005-0000-0000-0000C9560000}"/>
    <cellStyle name="Normal 2 2 2 2 2 5 4 2 4 3 3" xfId="22231" xr:uid="{00000000-0005-0000-0000-0000CA560000}"/>
    <cellStyle name="Normal 2 2 2 2 2 5 4 2 4 4" xfId="22232" xr:uid="{00000000-0005-0000-0000-0000CB560000}"/>
    <cellStyle name="Normal 2 2 2 2 2 5 4 2 4 4 2" xfId="22233" xr:uid="{00000000-0005-0000-0000-0000CC560000}"/>
    <cellStyle name="Normal 2 2 2 2 2 5 4 2 4 5" xfId="22234" xr:uid="{00000000-0005-0000-0000-0000CD560000}"/>
    <cellStyle name="Normal 2 2 2 2 2 5 4 2 5" xfId="22235" xr:uid="{00000000-0005-0000-0000-0000CE560000}"/>
    <cellStyle name="Normal 2 2 2 2 2 5 4 2 5 2" xfId="22236" xr:uid="{00000000-0005-0000-0000-0000CF560000}"/>
    <cellStyle name="Normal 2 2 2 2 2 5 4 2 5 2 2" xfId="22237" xr:uid="{00000000-0005-0000-0000-0000D0560000}"/>
    <cellStyle name="Normal 2 2 2 2 2 5 4 2 5 2 2 2" xfId="22238" xr:uid="{00000000-0005-0000-0000-0000D1560000}"/>
    <cellStyle name="Normal 2 2 2 2 2 5 4 2 5 2 3" xfId="22239" xr:uid="{00000000-0005-0000-0000-0000D2560000}"/>
    <cellStyle name="Normal 2 2 2 2 2 5 4 2 5 3" xfId="22240" xr:uid="{00000000-0005-0000-0000-0000D3560000}"/>
    <cellStyle name="Normal 2 2 2 2 2 5 4 2 5 3 2" xfId="22241" xr:uid="{00000000-0005-0000-0000-0000D4560000}"/>
    <cellStyle name="Normal 2 2 2 2 2 5 4 2 5 4" xfId="22242" xr:uid="{00000000-0005-0000-0000-0000D5560000}"/>
    <cellStyle name="Normal 2 2 2 2 2 5 4 2 6" xfId="22243" xr:uid="{00000000-0005-0000-0000-0000D6560000}"/>
    <cellStyle name="Normal 2 2 2 2 2 5 4 2 6 2" xfId="22244" xr:uid="{00000000-0005-0000-0000-0000D7560000}"/>
    <cellStyle name="Normal 2 2 2 2 2 5 4 2 6 2 2" xfId="22245" xr:uid="{00000000-0005-0000-0000-0000D8560000}"/>
    <cellStyle name="Normal 2 2 2 2 2 5 4 2 6 3" xfId="22246" xr:uid="{00000000-0005-0000-0000-0000D9560000}"/>
    <cellStyle name="Normal 2 2 2 2 2 5 4 2 7" xfId="22247" xr:uid="{00000000-0005-0000-0000-0000DA560000}"/>
    <cellStyle name="Normal 2 2 2 2 2 5 4 2 7 2" xfId="22248" xr:uid="{00000000-0005-0000-0000-0000DB560000}"/>
    <cellStyle name="Normal 2 2 2 2 2 5 4 2 8" xfId="22249" xr:uid="{00000000-0005-0000-0000-0000DC560000}"/>
    <cellStyle name="Normal 2 2 2 2 2 5 4 3" xfId="22250" xr:uid="{00000000-0005-0000-0000-0000DD560000}"/>
    <cellStyle name="Normal 2 2 2 2 2 5 4 3 2" xfId="22251" xr:uid="{00000000-0005-0000-0000-0000DE560000}"/>
    <cellStyle name="Normal 2 2 2 2 2 5 4 3 2 2" xfId="22252" xr:uid="{00000000-0005-0000-0000-0000DF560000}"/>
    <cellStyle name="Normal 2 2 2 2 2 5 4 3 2 2 2" xfId="22253" xr:uid="{00000000-0005-0000-0000-0000E0560000}"/>
    <cellStyle name="Normal 2 2 2 2 2 5 4 3 2 2 2 2" xfId="22254" xr:uid="{00000000-0005-0000-0000-0000E1560000}"/>
    <cellStyle name="Normal 2 2 2 2 2 5 4 3 2 2 2 2 2" xfId="22255" xr:uid="{00000000-0005-0000-0000-0000E2560000}"/>
    <cellStyle name="Normal 2 2 2 2 2 5 4 3 2 2 2 2 2 2" xfId="22256" xr:uid="{00000000-0005-0000-0000-0000E3560000}"/>
    <cellStyle name="Normal 2 2 2 2 2 5 4 3 2 2 2 2 3" xfId="22257" xr:uid="{00000000-0005-0000-0000-0000E4560000}"/>
    <cellStyle name="Normal 2 2 2 2 2 5 4 3 2 2 2 3" xfId="22258" xr:uid="{00000000-0005-0000-0000-0000E5560000}"/>
    <cellStyle name="Normal 2 2 2 2 2 5 4 3 2 2 2 3 2" xfId="22259" xr:uid="{00000000-0005-0000-0000-0000E6560000}"/>
    <cellStyle name="Normal 2 2 2 2 2 5 4 3 2 2 2 4" xfId="22260" xr:uid="{00000000-0005-0000-0000-0000E7560000}"/>
    <cellStyle name="Normal 2 2 2 2 2 5 4 3 2 2 3" xfId="22261" xr:uid="{00000000-0005-0000-0000-0000E8560000}"/>
    <cellStyle name="Normal 2 2 2 2 2 5 4 3 2 2 3 2" xfId="22262" xr:uid="{00000000-0005-0000-0000-0000E9560000}"/>
    <cellStyle name="Normal 2 2 2 2 2 5 4 3 2 2 3 2 2" xfId="22263" xr:uid="{00000000-0005-0000-0000-0000EA560000}"/>
    <cellStyle name="Normal 2 2 2 2 2 5 4 3 2 2 3 3" xfId="22264" xr:uid="{00000000-0005-0000-0000-0000EB560000}"/>
    <cellStyle name="Normal 2 2 2 2 2 5 4 3 2 2 4" xfId="22265" xr:uid="{00000000-0005-0000-0000-0000EC560000}"/>
    <cellStyle name="Normal 2 2 2 2 2 5 4 3 2 2 4 2" xfId="22266" xr:uid="{00000000-0005-0000-0000-0000ED560000}"/>
    <cellStyle name="Normal 2 2 2 2 2 5 4 3 2 2 5" xfId="22267" xr:uid="{00000000-0005-0000-0000-0000EE560000}"/>
    <cellStyle name="Normal 2 2 2 2 2 5 4 3 2 3" xfId="22268" xr:uid="{00000000-0005-0000-0000-0000EF560000}"/>
    <cellStyle name="Normal 2 2 2 2 2 5 4 3 2 3 2" xfId="22269" xr:uid="{00000000-0005-0000-0000-0000F0560000}"/>
    <cellStyle name="Normal 2 2 2 2 2 5 4 3 2 3 2 2" xfId="22270" xr:uid="{00000000-0005-0000-0000-0000F1560000}"/>
    <cellStyle name="Normal 2 2 2 2 2 5 4 3 2 3 2 2 2" xfId="22271" xr:uid="{00000000-0005-0000-0000-0000F2560000}"/>
    <cellStyle name="Normal 2 2 2 2 2 5 4 3 2 3 2 3" xfId="22272" xr:uid="{00000000-0005-0000-0000-0000F3560000}"/>
    <cellStyle name="Normal 2 2 2 2 2 5 4 3 2 3 3" xfId="22273" xr:uid="{00000000-0005-0000-0000-0000F4560000}"/>
    <cellStyle name="Normal 2 2 2 2 2 5 4 3 2 3 3 2" xfId="22274" xr:uid="{00000000-0005-0000-0000-0000F5560000}"/>
    <cellStyle name="Normal 2 2 2 2 2 5 4 3 2 3 4" xfId="22275" xr:uid="{00000000-0005-0000-0000-0000F6560000}"/>
    <cellStyle name="Normal 2 2 2 2 2 5 4 3 2 4" xfId="22276" xr:uid="{00000000-0005-0000-0000-0000F7560000}"/>
    <cellStyle name="Normal 2 2 2 2 2 5 4 3 2 4 2" xfId="22277" xr:uid="{00000000-0005-0000-0000-0000F8560000}"/>
    <cellStyle name="Normal 2 2 2 2 2 5 4 3 2 4 2 2" xfId="22278" xr:uid="{00000000-0005-0000-0000-0000F9560000}"/>
    <cellStyle name="Normal 2 2 2 2 2 5 4 3 2 4 3" xfId="22279" xr:uid="{00000000-0005-0000-0000-0000FA560000}"/>
    <cellStyle name="Normal 2 2 2 2 2 5 4 3 2 5" xfId="22280" xr:uid="{00000000-0005-0000-0000-0000FB560000}"/>
    <cellStyle name="Normal 2 2 2 2 2 5 4 3 2 5 2" xfId="22281" xr:uid="{00000000-0005-0000-0000-0000FC560000}"/>
    <cellStyle name="Normal 2 2 2 2 2 5 4 3 2 6" xfId="22282" xr:uid="{00000000-0005-0000-0000-0000FD560000}"/>
    <cellStyle name="Normal 2 2 2 2 2 5 4 3 3" xfId="22283" xr:uid="{00000000-0005-0000-0000-0000FE560000}"/>
    <cellStyle name="Normal 2 2 2 2 2 5 4 3 3 2" xfId="22284" xr:uid="{00000000-0005-0000-0000-0000FF560000}"/>
    <cellStyle name="Normal 2 2 2 2 2 5 4 3 3 2 2" xfId="22285" xr:uid="{00000000-0005-0000-0000-000000570000}"/>
    <cellStyle name="Normal 2 2 2 2 2 5 4 3 3 2 2 2" xfId="22286" xr:uid="{00000000-0005-0000-0000-000001570000}"/>
    <cellStyle name="Normal 2 2 2 2 2 5 4 3 3 2 2 2 2" xfId="22287" xr:uid="{00000000-0005-0000-0000-000002570000}"/>
    <cellStyle name="Normal 2 2 2 2 2 5 4 3 3 2 2 3" xfId="22288" xr:uid="{00000000-0005-0000-0000-000003570000}"/>
    <cellStyle name="Normal 2 2 2 2 2 5 4 3 3 2 3" xfId="22289" xr:uid="{00000000-0005-0000-0000-000004570000}"/>
    <cellStyle name="Normal 2 2 2 2 2 5 4 3 3 2 3 2" xfId="22290" xr:uid="{00000000-0005-0000-0000-000005570000}"/>
    <cellStyle name="Normal 2 2 2 2 2 5 4 3 3 2 4" xfId="22291" xr:uid="{00000000-0005-0000-0000-000006570000}"/>
    <cellStyle name="Normal 2 2 2 2 2 5 4 3 3 3" xfId="22292" xr:uid="{00000000-0005-0000-0000-000007570000}"/>
    <cellStyle name="Normal 2 2 2 2 2 5 4 3 3 3 2" xfId="22293" xr:uid="{00000000-0005-0000-0000-000008570000}"/>
    <cellStyle name="Normal 2 2 2 2 2 5 4 3 3 3 2 2" xfId="22294" xr:uid="{00000000-0005-0000-0000-000009570000}"/>
    <cellStyle name="Normal 2 2 2 2 2 5 4 3 3 3 3" xfId="22295" xr:uid="{00000000-0005-0000-0000-00000A570000}"/>
    <cellStyle name="Normal 2 2 2 2 2 5 4 3 3 4" xfId="22296" xr:uid="{00000000-0005-0000-0000-00000B570000}"/>
    <cellStyle name="Normal 2 2 2 2 2 5 4 3 3 4 2" xfId="22297" xr:uid="{00000000-0005-0000-0000-00000C570000}"/>
    <cellStyle name="Normal 2 2 2 2 2 5 4 3 3 5" xfId="22298" xr:uid="{00000000-0005-0000-0000-00000D570000}"/>
    <cellStyle name="Normal 2 2 2 2 2 5 4 3 4" xfId="22299" xr:uid="{00000000-0005-0000-0000-00000E570000}"/>
    <cellStyle name="Normal 2 2 2 2 2 5 4 3 4 2" xfId="22300" xr:uid="{00000000-0005-0000-0000-00000F570000}"/>
    <cellStyle name="Normal 2 2 2 2 2 5 4 3 4 2 2" xfId="22301" xr:uid="{00000000-0005-0000-0000-000010570000}"/>
    <cellStyle name="Normal 2 2 2 2 2 5 4 3 4 2 2 2" xfId="22302" xr:uid="{00000000-0005-0000-0000-000011570000}"/>
    <cellStyle name="Normal 2 2 2 2 2 5 4 3 4 2 3" xfId="22303" xr:uid="{00000000-0005-0000-0000-000012570000}"/>
    <cellStyle name="Normal 2 2 2 2 2 5 4 3 4 3" xfId="22304" xr:uid="{00000000-0005-0000-0000-000013570000}"/>
    <cellStyle name="Normal 2 2 2 2 2 5 4 3 4 3 2" xfId="22305" xr:uid="{00000000-0005-0000-0000-000014570000}"/>
    <cellStyle name="Normal 2 2 2 2 2 5 4 3 4 4" xfId="22306" xr:uid="{00000000-0005-0000-0000-000015570000}"/>
    <cellStyle name="Normal 2 2 2 2 2 5 4 3 5" xfId="22307" xr:uid="{00000000-0005-0000-0000-000016570000}"/>
    <cellStyle name="Normal 2 2 2 2 2 5 4 3 5 2" xfId="22308" xr:uid="{00000000-0005-0000-0000-000017570000}"/>
    <cellStyle name="Normal 2 2 2 2 2 5 4 3 5 2 2" xfId="22309" xr:uid="{00000000-0005-0000-0000-000018570000}"/>
    <cellStyle name="Normal 2 2 2 2 2 5 4 3 5 3" xfId="22310" xr:uid="{00000000-0005-0000-0000-000019570000}"/>
    <cellStyle name="Normal 2 2 2 2 2 5 4 3 6" xfId="22311" xr:uid="{00000000-0005-0000-0000-00001A570000}"/>
    <cellStyle name="Normal 2 2 2 2 2 5 4 3 6 2" xfId="22312" xr:uid="{00000000-0005-0000-0000-00001B570000}"/>
    <cellStyle name="Normal 2 2 2 2 2 5 4 3 7" xfId="22313" xr:uid="{00000000-0005-0000-0000-00001C570000}"/>
    <cellStyle name="Normal 2 2 2 2 2 5 4 4" xfId="22314" xr:uid="{00000000-0005-0000-0000-00001D570000}"/>
    <cellStyle name="Normal 2 2 2 2 2 5 4 4 2" xfId="22315" xr:uid="{00000000-0005-0000-0000-00001E570000}"/>
    <cellStyle name="Normal 2 2 2 2 2 5 4 4 2 2" xfId="22316" xr:uid="{00000000-0005-0000-0000-00001F570000}"/>
    <cellStyle name="Normal 2 2 2 2 2 5 4 4 2 2 2" xfId="22317" xr:uid="{00000000-0005-0000-0000-000020570000}"/>
    <cellStyle name="Normal 2 2 2 2 2 5 4 4 2 2 2 2" xfId="22318" xr:uid="{00000000-0005-0000-0000-000021570000}"/>
    <cellStyle name="Normal 2 2 2 2 2 5 4 4 2 2 2 2 2" xfId="22319" xr:uid="{00000000-0005-0000-0000-000022570000}"/>
    <cellStyle name="Normal 2 2 2 2 2 5 4 4 2 2 2 3" xfId="22320" xr:uid="{00000000-0005-0000-0000-000023570000}"/>
    <cellStyle name="Normal 2 2 2 2 2 5 4 4 2 2 3" xfId="22321" xr:uid="{00000000-0005-0000-0000-000024570000}"/>
    <cellStyle name="Normal 2 2 2 2 2 5 4 4 2 2 3 2" xfId="22322" xr:uid="{00000000-0005-0000-0000-000025570000}"/>
    <cellStyle name="Normal 2 2 2 2 2 5 4 4 2 2 4" xfId="22323" xr:uid="{00000000-0005-0000-0000-000026570000}"/>
    <cellStyle name="Normal 2 2 2 2 2 5 4 4 2 3" xfId="22324" xr:uid="{00000000-0005-0000-0000-000027570000}"/>
    <cellStyle name="Normal 2 2 2 2 2 5 4 4 2 3 2" xfId="22325" xr:uid="{00000000-0005-0000-0000-000028570000}"/>
    <cellStyle name="Normal 2 2 2 2 2 5 4 4 2 3 2 2" xfId="22326" xr:uid="{00000000-0005-0000-0000-000029570000}"/>
    <cellStyle name="Normal 2 2 2 2 2 5 4 4 2 3 3" xfId="22327" xr:uid="{00000000-0005-0000-0000-00002A570000}"/>
    <cellStyle name="Normal 2 2 2 2 2 5 4 4 2 4" xfId="22328" xr:uid="{00000000-0005-0000-0000-00002B570000}"/>
    <cellStyle name="Normal 2 2 2 2 2 5 4 4 2 4 2" xfId="22329" xr:uid="{00000000-0005-0000-0000-00002C570000}"/>
    <cellStyle name="Normal 2 2 2 2 2 5 4 4 2 5" xfId="22330" xr:uid="{00000000-0005-0000-0000-00002D570000}"/>
    <cellStyle name="Normal 2 2 2 2 2 5 4 4 3" xfId="22331" xr:uid="{00000000-0005-0000-0000-00002E570000}"/>
    <cellStyle name="Normal 2 2 2 2 2 5 4 4 3 2" xfId="22332" xr:uid="{00000000-0005-0000-0000-00002F570000}"/>
    <cellStyle name="Normal 2 2 2 2 2 5 4 4 3 2 2" xfId="22333" xr:uid="{00000000-0005-0000-0000-000030570000}"/>
    <cellStyle name="Normal 2 2 2 2 2 5 4 4 3 2 2 2" xfId="22334" xr:uid="{00000000-0005-0000-0000-000031570000}"/>
    <cellStyle name="Normal 2 2 2 2 2 5 4 4 3 2 3" xfId="22335" xr:uid="{00000000-0005-0000-0000-000032570000}"/>
    <cellStyle name="Normal 2 2 2 2 2 5 4 4 3 3" xfId="22336" xr:uid="{00000000-0005-0000-0000-000033570000}"/>
    <cellStyle name="Normal 2 2 2 2 2 5 4 4 3 3 2" xfId="22337" xr:uid="{00000000-0005-0000-0000-000034570000}"/>
    <cellStyle name="Normal 2 2 2 2 2 5 4 4 3 4" xfId="22338" xr:uid="{00000000-0005-0000-0000-000035570000}"/>
    <cellStyle name="Normal 2 2 2 2 2 5 4 4 4" xfId="22339" xr:uid="{00000000-0005-0000-0000-000036570000}"/>
    <cellStyle name="Normal 2 2 2 2 2 5 4 4 4 2" xfId="22340" xr:uid="{00000000-0005-0000-0000-000037570000}"/>
    <cellStyle name="Normal 2 2 2 2 2 5 4 4 4 2 2" xfId="22341" xr:uid="{00000000-0005-0000-0000-000038570000}"/>
    <cellStyle name="Normal 2 2 2 2 2 5 4 4 4 3" xfId="22342" xr:uid="{00000000-0005-0000-0000-000039570000}"/>
    <cellStyle name="Normal 2 2 2 2 2 5 4 4 5" xfId="22343" xr:uid="{00000000-0005-0000-0000-00003A570000}"/>
    <cellStyle name="Normal 2 2 2 2 2 5 4 4 5 2" xfId="22344" xr:uid="{00000000-0005-0000-0000-00003B570000}"/>
    <cellStyle name="Normal 2 2 2 2 2 5 4 4 6" xfId="22345" xr:uid="{00000000-0005-0000-0000-00003C570000}"/>
    <cellStyle name="Normal 2 2 2 2 2 5 4 5" xfId="22346" xr:uid="{00000000-0005-0000-0000-00003D570000}"/>
    <cellStyle name="Normal 2 2 2 2 2 5 4 5 2" xfId="22347" xr:uid="{00000000-0005-0000-0000-00003E570000}"/>
    <cellStyle name="Normal 2 2 2 2 2 5 4 5 2 2" xfId="22348" xr:uid="{00000000-0005-0000-0000-00003F570000}"/>
    <cellStyle name="Normal 2 2 2 2 2 5 4 5 2 2 2" xfId="22349" xr:uid="{00000000-0005-0000-0000-000040570000}"/>
    <cellStyle name="Normal 2 2 2 2 2 5 4 5 2 2 2 2" xfId="22350" xr:uid="{00000000-0005-0000-0000-000041570000}"/>
    <cellStyle name="Normal 2 2 2 2 2 5 4 5 2 2 3" xfId="22351" xr:uid="{00000000-0005-0000-0000-000042570000}"/>
    <cellStyle name="Normal 2 2 2 2 2 5 4 5 2 3" xfId="22352" xr:uid="{00000000-0005-0000-0000-000043570000}"/>
    <cellStyle name="Normal 2 2 2 2 2 5 4 5 2 3 2" xfId="22353" xr:uid="{00000000-0005-0000-0000-000044570000}"/>
    <cellStyle name="Normal 2 2 2 2 2 5 4 5 2 4" xfId="22354" xr:uid="{00000000-0005-0000-0000-000045570000}"/>
    <cellStyle name="Normal 2 2 2 2 2 5 4 5 3" xfId="22355" xr:uid="{00000000-0005-0000-0000-000046570000}"/>
    <cellStyle name="Normal 2 2 2 2 2 5 4 5 3 2" xfId="22356" xr:uid="{00000000-0005-0000-0000-000047570000}"/>
    <cellStyle name="Normal 2 2 2 2 2 5 4 5 3 2 2" xfId="22357" xr:uid="{00000000-0005-0000-0000-000048570000}"/>
    <cellStyle name="Normal 2 2 2 2 2 5 4 5 3 3" xfId="22358" xr:uid="{00000000-0005-0000-0000-000049570000}"/>
    <cellStyle name="Normal 2 2 2 2 2 5 4 5 4" xfId="22359" xr:uid="{00000000-0005-0000-0000-00004A570000}"/>
    <cellStyle name="Normal 2 2 2 2 2 5 4 5 4 2" xfId="22360" xr:uid="{00000000-0005-0000-0000-00004B570000}"/>
    <cellStyle name="Normal 2 2 2 2 2 5 4 5 5" xfId="22361" xr:uid="{00000000-0005-0000-0000-00004C570000}"/>
    <cellStyle name="Normal 2 2 2 2 2 5 4 6" xfId="22362" xr:uid="{00000000-0005-0000-0000-00004D570000}"/>
    <cellStyle name="Normal 2 2 2 2 2 5 4 6 2" xfId="22363" xr:uid="{00000000-0005-0000-0000-00004E570000}"/>
    <cellStyle name="Normal 2 2 2 2 2 5 4 6 2 2" xfId="22364" xr:uid="{00000000-0005-0000-0000-00004F570000}"/>
    <cellStyle name="Normal 2 2 2 2 2 5 4 6 2 2 2" xfId="22365" xr:uid="{00000000-0005-0000-0000-000050570000}"/>
    <cellStyle name="Normal 2 2 2 2 2 5 4 6 2 3" xfId="22366" xr:uid="{00000000-0005-0000-0000-000051570000}"/>
    <cellStyle name="Normal 2 2 2 2 2 5 4 6 3" xfId="22367" xr:uid="{00000000-0005-0000-0000-000052570000}"/>
    <cellStyle name="Normal 2 2 2 2 2 5 4 6 3 2" xfId="22368" xr:uid="{00000000-0005-0000-0000-000053570000}"/>
    <cellStyle name="Normal 2 2 2 2 2 5 4 6 4" xfId="22369" xr:uid="{00000000-0005-0000-0000-000054570000}"/>
    <cellStyle name="Normal 2 2 2 2 2 5 4 7" xfId="22370" xr:uid="{00000000-0005-0000-0000-000055570000}"/>
    <cellStyle name="Normal 2 2 2 2 2 5 4 7 2" xfId="22371" xr:uid="{00000000-0005-0000-0000-000056570000}"/>
    <cellStyle name="Normal 2 2 2 2 2 5 4 7 2 2" xfId="22372" xr:uid="{00000000-0005-0000-0000-000057570000}"/>
    <cellStyle name="Normal 2 2 2 2 2 5 4 7 3" xfId="22373" xr:uid="{00000000-0005-0000-0000-000058570000}"/>
    <cellStyle name="Normal 2 2 2 2 2 5 4 8" xfId="22374" xr:uid="{00000000-0005-0000-0000-000059570000}"/>
    <cellStyle name="Normal 2 2 2 2 2 5 4 8 2" xfId="22375" xr:uid="{00000000-0005-0000-0000-00005A570000}"/>
    <cellStyle name="Normal 2 2 2 2 2 5 4 9" xfId="22376" xr:uid="{00000000-0005-0000-0000-00005B570000}"/>
    <cellStyle name="Normal 2 2 2 2 2 5 5" xfId="22377" xr:uid="{00000000-0005-0000-0000-00005C570000}"/>
    <cellStyle name="Normal 2 2 2 2 2 5 5 2" xfId="22378" xr:uid="{00000000-0005-0000-0000-00005D570000}"/>
    <cellStyle name="Normal 2 2 2 2 2 5 5 2 2" xfId="22379" xr:uid="{00000000-0005-0000-0000-00005E570000}"/>
    <cellStyle name="Normal 2 2 2 2 2 5 5 2 2 2" xfId="22380" xr:uid="{00000000-0005-0000-0000-00005F570000}"/>
    <cellStyle name="Normal 2 2 2 2 2 5 5 2 2 2 2" xfId="22381" xr:uid="{00000000-0005-0000-0000-000060570000}"/>
    <cellStyle name="Normal 2 2 2 2 2 5 5 2 2 2 2 2" xfId="22382" xr:uid="{00000000-0005-0000-0000-000061570000}"/>
    <cellStyle name="Normal 2 2 2 2 2 5 5 2 2 2 2 2 2" xfId="22383" xr:uid="{00000000-0005-0000-0000-000062570000}"/>
    <cellStyle name="Normal 2 2 2 2 2 5 5 2 2 2 2 2 2 2" xfId="22384" xr:uid="{00000000-0005-0000-0000-000063570000}"/>
    <cellStyle name="Normal 2 2 2 2 2 5 5 2 2 2 2 2 3" xfId="22385" xr:uid="{00000000-0005-0000-0000-000064570000}"/>
    <cellStyle name="Normal 2 2 2 2 2 5 5 2 2 2 2 3" xfId="22386" xr:uid="{00000000-0005-0000-0000-000065570000}"/>
    <cellStyle name="Normal 2 2 2 2 2 5 5 2 2 2 2 3 2" xfId="22387" xr:uid="{00000000-0005-0000-0000-000066570000}"/>
    <cellStyle name="Normal 2 2 2 2 2 5 5 2 2 2 2 4" xfId="22388" xr:uid="{00000000-0005-0000-0000-000067570000}"/>
    <cellStyle name="Normal 2 2 2 2 2 5 5 2 2 2 3" xfId="22389" xr:uid="{00000000-0005-0000-0000-000068570000}"/>
    <cellStyle name="Normal 2 2 2 2 2 5 5 2 2 2 3 2" xfId="22390" xr:uid="{00000000-0005-0000-0000-000069570000}"/>
    <cellStyle name="Normal 2 2 2 2 2 5 5 2 2 2 3 2 2" xfId="22391" xr:uid="{00000000-0005-0000-0000-00006A570000}"/>
    <cellStyle name="Normal 2 2 2 2 2 5 5 2 2 2 3 3" xfId="22392" xr:uid="{00000000-0005-0000-0000-00006B570000}"/>
    <cellStyle name="Normal 2 2 2 2 2 5 5 2 2 2 4" xfId="22393" xr:uid="{00000000-0005-0000-0000-00006C570000}"/>
    <cellStyle name="Normal 2 2 2 2 2 5 5 2 2 2 4 2" xfId="22394" xr:uid="{00000000-0005-0000-0000-00006D570000}"/>
    <cellStyle name="Normal 2 2 2 2 2 5 5 2 2 2 5" xfId="22395" xr:uid="{00000000-0005-0000-0000-00006E570000}"/>
    <cellStyle name="Normal 2 2 2 2 2 5 5 2 2 3" xfId="22396" xr:uid="{00000000-0005-0000-0000-00006F570000}"/>
    <cellStyle name="Normal 2 2 2 2 2 5 5 2 2 3 2" xfId="22397" xr:uid="{00000000-0005-0000-0000-000070570000}"/>
    <cellStyle name="Normal 2 2 2 2 2 5 5 2 2 3 2 2" xfId="22398" xr:uid="{00000000-0005-0000-0000-000071570000}"/>
    <cellStyle name="Normal 2 2 2 2 2 5 5 2 2 3 2 2 2" xfId="22399" xr:uid="{00000000-0005-0000-0000-000072570000}"/>
    <cellStyle name="Normal 2 2 2 2 2 5 5 2 2 3 2 3" xfId="22400" xr:uid="{00000000-0005-0000-0000-000073570000}"/>
    <cellStyle name="Normal 2 2 2 2 2 5 5 2 2 3 3" xfId="22401" xr:uid="{00000000-0005-0000-0000-000074570000}"/>
    <cellStyle name="Normal 2 2 2 2 2 5 5 2 2 3 3 2" xfId="22402" xr:uid="{00000000-0005-0000-0000-000075570000}"/>
    <cellStyle name="Normal 2 2 2 2 2 5 5 2 2 3 4" xfId="22403" xr:uid="{00000000-0005-0000-0000-000076570000}"/>
    <cellStyle name="Normal 2 2 2 2 2 5 5 2 2 4" xfId="22404" xr:uid="{00000000-0005-0000-0000-000077570000}"/>
    <cellStyle name="Normal 2 2 2 2 2 5 5 2 2 4 2" xfId="22405" xr:uid="{00000000-0005-0000-0000-000078570000}"/>
    <cellStyle name="Normal 2 2 2 2 2 5 5 2 2 4 2 2" xfId="22406" xr:uid="{00000000-0005-0000-0000-000079570000}"/>
    <cellStyle name="Normal 2 2 2 2 2 5 5 2 2 4 3" xfId="22407" xr:uid="{00000000-0005-0000-0000-00007A570000}"/>
    <cellStyle name="Normal 2 2 2 2 2 5 5 2 2 5" xfId="22408" xr:uid="{00000000-0005-0000-0000-00007B570000}"/>
    <cellStyle name="Normal 2 2 2 2 2 5 5 2 2 5 2" xfId="22409" xr:uid="{00000000-0005-0000-0000-00007C570000}"/>
    <cellStyle name="Normal 2 2 2 2 2 5 5 2 2 6" xfId="22410" xr:uid="{00000000-0005-0000-0000-00007D570000}"/>
    <cellStyle name="Normal 2 2 2 2 2 5 5 2 3" xfId="22411" xr:uid="{00000000-0005-0000-0000-00007E570000}"/>
    <cellStyle name="Normal 2 2 2 2 2 5 5 2 3 2" xfId="22412" xr:uid="{00000000-0005-0000-0000-00007F570000}"/>
    <cellStyle name="Normal 2 2 2 2 2 5 5 2 3 2 2" xfId="22413" xr:uid="{00000000-0005-0000-0000-000080570000}"/>
    <cellStyle name="Normal 2 2 2 2 2 5 5 2 3 2 2 2" xfId="22414" xr:uid="{00000000-0005-0000-0000-000081570000}"/>
    <cellStyle name="Normal 2 2 2 2 2 5 5 2 3 2 2 2 2" xfId="22415" xr:uid="{00000000-0005-0000-0000-000082570000}"/>
    <cellStyle name="Normal 2 2 2 2 2 5 5 2 3 2 2 3" xfId="22416" xr:uid="{00000000-0005-0000-0000-000083570000}"/>
    <cellStyle name="Normal 2 2 2 2 2 5 5 2 3 2 3" xfId="22417" xr:uid="{00000000-0005-0000-0000-000084570000}"/>
    <cellStyle name="Normal 2 2 2 2 2 5 5 2 3 2 3 2" xfId="22418" xr:uid="{00000000-0005-0000-0000-000085570000}"/>
    <cellStyle name="Normal 2 2 2 2 2 5 5 2 3 2 4" xfId="22419" xr:uid="{00000000-0005-0000-0000-000086570000}"/>
    <cellStyle name="Normal 2 2 2 2 2 5 5 2 3 3" xfId="22420" xr:uid="{00000000-0005-0000-0000-000087570000}"/>
    <cellStyle name="Normal 2 2 2 2 2 5 5 2 3 3 2" xfId="22421" xr:uid="{00000000-0005-0000-0000-000088570000}"/>
    <cellStyle name="Normal 2 2 2 2 2 5 5 2 3 3 2 2" xfId="22422" xr:uid="{00000000-0005-0000-0000-000089570000}"/>
    <cellStyle name="Normal 2 2 2 2 2 5 5 2 3 3 3" xfId="22423" xr:uid="{00000000-0005-0000-0000-00008A570000}"/>
    <cellStyle name="Normal 2 2 2 2 2 5 5 2 3 4" xfId="22424" xr:uid="{00000000-0005-0000-0000-00008B570000}"/>
    <cellStyle name="Normal 2 2 2 2 2 5 5 2 3 4 2" xfId="22425" xr:uid="{00000000-0005-0000-0000-00008C570000}"/>
    <cellStyle name="Normal 2 2 2 2 2 5 5 2 3 5" xfId="22426" xr:uid="{00000000-0005-0000-0000-00008D570000}"/>
    <cellStyle name="Normal 2 2 2 2 2 5 5 2 4" xfId="22427" xr:uid="{00000000-0005-0000-0000-00008E570000}"/>
    <cellStyle name="Normal 2 2 2 2 2 5 5 2 4 2" xfId="22428" xr:uid="{00000000-0005-0000-0000-00008F570000}"/>
    <cellStyle name="Normal 2 2 2 2 2 5 5 2 4 2 2" xfId="22429" xr:uid="{00000000-0005-0000-0000-000090570000}"/>
    <cellStyle name="Normal 2 2 2 2 2 5 5 2 4 2 2 2" xfId="22430" xr:uid="{00000000-0005-0000-0000-000091570000}"/>
    <cellStyle name="Normal 2 2 2 2 2 5 5 2 4 2 3" xfId="22431" xr:uid="{00000000-0005-0000-0000-000092570000}"/>
    <cellStyle name="Normal 2 2 2 2 2 5 5 2 4 3" xfId="22432" xr:uid="{00000000-0005-0000-0000-000093570000}"/>
    <cellStyle name="Normal 2 2 2 2 2 5 5 2 4 3 2" xfId="22433" xr:uid="{00000000-0005-0000-0000-000094570000}"/>
    <cellStyle name="Normal 2 2 2 2 2 5 5 2 4 4" xfId="22434" xr:uid="{00000000-0005-0000-0000-000095570000}"/>
    <cellStyle name="Normal 2 2 2 2 2 5 5 2 5" xfId="22435" xr:uid="{00000000-0005-0000-0000-000096570000}"/>
    <cellStyle name="Normal 2 2 2 2 2 5 5 2 5 2" xfId="22436" xr:uid="{00000000-0005-0000-0000-000097570000}"/>
    <cellStyle name="Normal 2 2 2 2 2 5 5 2 5 2 2" xfId="22437" xr:uid="{00000000-0005-0000-0000-000098570000}"/>
    <cellStyle name="Normal 2 2 2 2 2 5 5 2 5 3" xfId="22438" xr:uid="{00000000-0005-0000-0000-000099570000}"/>
    <cellStyle name="Normal 2 2 2 2 2 5 5 2 6" xfId="22439" xr:uid="{00000000-0005-0000-0000-00009A570000}"/>
    <cellStyle name="Normal 2 2 2 2 2 5 5 2 6 2" xfId="22440" xr:uid="{00000000-0005-0000-0000-00009B570000}"/>
    <cellStyle name="Normal 2 2 2 2 2 5 5 2 7" xfId="22441" xr:uid="{00000000-0005-0000-0000-00009C570000}"/>
    <cellStyle name="Normal 2 2 2 2 2 5 5 3" xfId="22442" xr:uid="{00000000-0005-0000-0000-00009D570000}"/>
    <cellStyle name="Normal 2 2 2 2 2 5 5 3 2" xfId="22443" xr:uid="{00000000-0005-0000-0000-00009E570000}"/>
    <cellStyle name="Normal 2 2 2 2 2 5 5 3 2 2" xfId="22444" xr:uid="{00000000-0005-0000-0000-00009F570000}"/>
    <cellStyle name="Normal 2 2 2 2 2 5 5 3 2 2 2" xfId="22445" xr:uid="{00000000-0005-0000-0000-0000A0570000}"/>
    <cellStyle name="Normal 2 2 2 2 2 5 5 3 2 2 2 2" xfId="22446" xr:uid="{00000000-0005-0000-0000-0000A1570000}"/>
    <cellStyle name="Normal 2 2 2 2 2 5 5 3 2 2 2 2 2" xfId="22447" xr:uid="{00000000-0005-0000-0000-0000A2570000}"/>
    <cellStyle name="Normal 2 2 2 2 2 5 5 3 2 2 2 3" xfId="22448" xr:uid="{00000000-0005-0000-0000-0000A3570000}"/>
    <cellStyle name="Normal 2 2 2 2 2 5 5 3 2 2 3" xfId="22449" xr:uid="{00000000-0005-0000-0000-0000A4570000}"/>
    <cellStyle name="Normal 2 2 2 2 2 5 5 3 2 2 3 2" xfId="22450" xr:uid="{00000000-0005-0000-0000-0000A5570000}"/>
    <cellStyle name="Normal 2 2 2 2 2 5 5 3 2 2 4" xfId="22451" xr:uid="{00000000-0005-0000-0000-0000A6570000}"/>
    <cellStyle name="Normal 2 2 2 2 2 5 5 3 2 3" xfId="22452" xr:uid="{00000000-0005-0000-0000-0000A7570000}"/>
    <cellStyle name="Normal 2 2 2 2 2 5 5 3 2 3 2" xfId="22453" xr:uid="{00000000-0005-0000-0000-0000A8570000}"/>
    <cellStyle name="Normal 2 2 2 2 2 5 5 3 2 3 2 2" xfId="22454" xr:uid="{00000000-0005-0000-0000-0000A9570000}"/>
    <cellStyle name="Normal 2 2 2 2 2 5 5 3 2 3 3" xfId="22455" xr:uid="{00000000-0005-0000-0000-0000AA570000}"/>
    <cellStyle name="Normal 2 2 2 2 2 5 5 3 2 4" xfId="22456" xr:uid="{00000000-0005-0000-0000-0000AB570000}"/>
    <cellStyle name="Normal 2 2 2 2 2 5 5 3 2 4 2" xfId="22457" xr:uid="{00000000-0005-0000-0000-0000AC570000}"/>
    <cellStyle name="Normal 2 2 2 2 2 5 5 3 2 5" xfId="22458" xr:uid="{00000000-0005-0000-0000-0000AD570000}"/>
    <cellStyle name="Normal 2 2 2 2 2 5 5 3 3" xfId="22459" xr:uid="{00000000-0005-0000-0000-0000AE570000}"/>
    <cellStyle name="Normal 2 2 2 2 2 5 5 3 3 2" xfId="22460" xr:uid="{00000000-0005-0000-0000-0000AF570000}"/>
    <cellStyle name="Normal 2 2 2 2 2 5 5 3 3 2 2" xfId="22461" xr:uid="{00000000-0005-0000-0000-0000B0570000}"/>
    <cellStyle name="Normal 2 2 2 2 2 5 5 3 3 2 2 2" xfId="22462" xr:uid="{00000000-0005-0000-0000-0000B1570000}"/>
    <cellStyle name="Normal 2 2 2 2 2 5 5 3 3 2 3" xfId="22463" xr:uid="{00000000-0005-0000-0000-0000B2570000}"/>
    <cellStyle name="Normal 2 2 2 2 2 5 5 3 3 3" xfId="22464" xr:uid="{00000000-0005-0000-0000-0000B3570000}"/>
    <cellStyle name="Normal 2 2 2 2 2 5 5 3 3 3 2" xfId="22465" xr:uid="{00000000-0005-0000-0000-0000B4570000}"/>
    <cellStyle name="Normal 2 2 2 2 2 5 5 3 3 4" xfId="22466" xr:uid="{00000000-0005-0000-0000-0000B5570000}"/>
    <cellStyle name="Normal 2 2 2 2 2 5 5 3 4" xfId="22467" xr:uid="{00000000-0005-0000-0000-0000B6570000}"/>
    <cellStyle name="Normal 2 2 2 2 2 5 5 3 4 2" xfId="22468" xr:uid="{00000000-0005-0000-0000-0000B7570000}"/>
    <cellStyle name="Normal 2 2 2 2 2 5 5 3 4 2 2" xfId="22469" xr:uid="{00000000-0005-0000-0000-0000B8570000}"/>
    <cellStyle name="Normal 2 2 2 2 2 5 5 3 4 3" xfId="22470" xr:uid="{00000000-0005-0000-0000-0000B9570000}"/>
    <cellStyle name="Normal 2 2 2 2 2 5 5 3 5" xfId="22471" xr:uid="{00000000-0005-0000-0000-0000BA570000}"/>
    <cellStyle name="Normal 2 2 2 2 2 5 5 3 5 2" xfId="22472" xr:uid="{00000000-0005-0000-0000-0000BB570000}"/>
    <cellStyle name="Normal 2 2 2 2 2 5 5 3 6" xfId="22473" xr:uid="{00000000-0005-0000-0000-0000BC570000}"/>
    <cellStyle name="Normal 2 2 2 2 2 5 5 4" xfId="22474" xr:uid="{00000000-0005-0000-0000-0000BD570000}"/>
    <cellStyle name="Normal 2 2 2 2 2 5 5 4 2" xfId="22475" xr:uid="{00000000-0005-0000-0000-0000BE570000}"/>
    <cellStyle name="Normal 2 2 2 2 2 5 5 4 2 2" xfId="22476" xr:uid="{00000000-0005-0000-0000-0000BF570000}"/>
    <cellStyle name="Normal 2 2 2 2 2 5 5 4 2 2 2" xfId="22477" xr:uid="{00000000-0005-0000-0000-0000C0570000}"/>
    <cellStyle name="Normal 2 2 2 2 2 5 5 4 2 2 2 2" xfId="22478" xr:uid="{00000000-0005-0000-0000-0000C1570000}"/>
    <cellStyle name="Normal 2 2 2 2 2 5 5 4 2 2 3" xfId="22479" xr:uid="{00000000-0005-0000-0000-0000C2570000}"/>
    <cellStyle name="Normal 2 2 2 2 2 5 5 4 2 3" xfId="22480" xr:uid="{00000000-0005-0000-0000-0000C3570000}"/>
    <cellStyle name="Normal 2 2 2 2 2 5 5 4 2 3 2" xfId="22481" xr:uid="{00000000-0005-0000-0000-0000C4570000}"/>
    <cellStyle name="Normal 2 2 2 2 2 5 5 4 2 4" xfId="22482" xr:uid="{00000000-0005-0000-0000-0000C5570000}"/>
    <cellStyle name="Normal 2 2 2 2 2 5 5 4 3" xfId="22483" xr:uid="{00000000-0005-0000-0000-0000C6570000}"/>
    <cellStyle name="Normal 2 2 2 2 2 5 5 4 3 2" xfId="22484" xr:uid="{00000000-0005-0000-0000-0000C7570000}"/>
    <cellStyle name="Normal 2 2 2 2 2 5 5 4 3 2 2" xfId="22485" xr:uid="{00000000-0005-0000-0000-0000C8570000}"/>
    <cellStyle name="Normal 2 2 2 2 2 5 5 4 3 3" xfId="22486" xr:uid="{00000000-0005-0000-0000-0000C9570000}"/>
    <cellStyle name="Normal 2 2 2 2 2 5 5 4 4" xfId="22487" xr:uid="{00000000-0005-0000-0000-0000CA570000}"/>
    <cellStyle name="Normal 2 2 2 2 2 5 5 4 4 2" xfId="22488" xr:uid="{00000000-0005-0000-0000-0000CB570000}"/>
    <cellStyle name="Normal 2 2 2 2 2 5 5 4 5" xfId="22489" xr:uid="{00000000-0005-0000-0000-0000CC570000}"/>
    <cellStyle name="Normal 2 2 2 2 2 5 5 5" xfId="22490" xr:uid="{00000000-0005-0000-0000-0000CD570000}"/>
    <cellStyle name="Normal 2 2 2 2 2 5 5 5 2" xfId="22491" xr:uid="{00000000-0005-0000-0000-0000CE570000}"/>
    <cellStyle name="Normal 2 2 2 2 2 5 5 5 2 2" xfId="22492" xr:uid="{00000000-0005-0000-0000-0000CF570000}"/>
    <cellStyle name="Normal 2 2 2 2 2 5 5 5 2 2 2" xfId="22493" xr:uid="{00000000-0005-0000-0000-0000D0570000}"/>
    <cellStyle name="Normal 2 2 2 2 2 5 5 5 2 3" xfId="22494" xr:uid="{00000000-0005-0000-0000-0000D1570000}"/>
    <cellStyle name="Normal 2 2 2 2 2 5 5 5 3" xfId="22495" xr:uid="{00000000-0005-0000-0000-0000D2570000}"/>
    <cellStyle name="Normal 2 2 2 2 2 5 5 5 3 2" xfId="22496" xr:uid="{00000000-0005-0000-0000-0000D3570000}"/>
    <cellStyle name="Normal 2 2 2 2 2 5 5 5 4" xfId="22497" xr:uid="{00000000-0005-0000-0000-0000D4570000}"/>
    <cellStyle name="Normal 2 2 2 2 2 5 5 6" xfId="22498" xr:uid="{00000000-0005-0000-0000-0000D5570000}"/>
    <cellStyle name="Normal 2 2 2 2 2 5 5 6 2" xfId="22499" xr:uid="{00000000-0005-0000-0000-0000D6570000}"/>
    <cellStyle name="Normal 2 2 2 2 2 5 5 6 2 2" xfId="22500" xr:uid="{00000000-0005-0000-0000-0000D7570000}"/>
    <cellStyle name="Normal 2 2 2 2 2 5 5 6 3" xfId="22501" xr:uid="{00000000-0005-0000-0000-0000D8570000}"/>
    <cellStyle name="Normal 2 2 2 2 2 5 5 7" xfId="22502" xr:uid="{00000000-0005-0000-0000-0000D9570000}"/>
    <cellStyle name="Normal 2 2 2 2 2 5 5 7 2" xfId="22503" xr:uid="{00000000-0005-0000-0000-0000DA570000}"/>
    <cellStyle name="Normal 2 2 2 2 2 5 5 8" xfId="22504" xr:uid="{00000000-0005-0000-0000-0000DB570000}"/>
    <cellStyle name="Normal 2 2 2 2 2 5 6" xfId="22505" xr:uid="{00000000-0005-0000-0000-0000DC570000}"/>
    <cellStyle name="Normal 2 2 2 2 2 5 6 2" xfId="22506" xr:uid="{00000000-0005-0000-0000-0000DD570000}"/>
    <cellStyle name="Normal 2 2 2 2 2 5 6 2 2" xfId="22507" xr:uid="{00000000-0005-0000-0000-0000DE570000}"/>
    <cellStyle name="Normal 2 2 2 2 2 5 6 2 2 2" xfId="22508" xr:uid="{00000000-0005-0000-0000-0000DF570000}"/>
    <cellStyle name="Normal 2 2 2 2 2 5 6 2 2 2 2" xfId="22509" xr:uid="{00000000-0005-0000-0000-0000E0570000}"/>
    <cellStyle name="Normal 2 2 2 2 2 5 6 2 2 2 2 2" xfId="22510" xr:uid="{00000000-0005-0000-0000-0000E1570000}"/>
    <cellStyle name="Normal 2 2 2 2 2 5 6 2 2 2 2 2 2" xfId="22511" xr:uid="{00000000-0005-0000-0000-0000E2570000}"/>
    <cellStyle name="Normal 2 2 2 2 2 5 6 2 2 2 2 3" xfId="22512" xr:uid="{00000000-0005-0000-0000-0000E3570000}"/>
    <cellStyle name="Normal 2 2 2 2 2 5 6 2 2 2 3" xfId="22513" xr:uid="{00000000-0005-0000-0000-0000E4570000}"/>
    <cellStyle name="Normal 2 2 2 2 2 5 6 2 2 2 3 2" xfId="22514" xr:uid="{00000000-0005-0000-0000-0000E5570000}"/>
    <cellStyle name="Normal 2 2 2 2 2 5 6 2 2 2 4" xfId="22515" xr:uid="{00000000-0005-0000-0000-0000E6570000}"/>
    <cellStyle name="Normal 2 2 2 2 2 5 6 2 2 3" xfId="22516" xr:uid="{00000000-0005-0000-0000-0000E7570000}"/>
    <cellStyle name="Normal 2 2 2 2 2 5 6 2 2 3 2" xfId="22517" xr:uid="{00000000-0005-0000-0000-0000E8570000}"/>
    <cellStyle name="Normal 2 2 2 2 2 5 6 2 2 3 2 2" xfId="22518" xr:uid="{00000000-0005-0000-0000-0000E9570000}"/>
    <cellStyle name="Normal 2 2 2 2 2 5 6 2 2 3 3" xfId="22519" xr:uid="{00000000-0005-0000-0000-0000EA570000}"/>
    <cellStyle name="Normal 2 2 2 2 2 5 6 2 2 4" xfId="22520" xr:uid="{00000000-0005-0000-0000-0000EB570000}"/>
    <cellStyle name="Normal 2 2 2 2 2 5 6 2 2 4 2" xfId="22521" xr:uid="{00000000-0005-0000-0000-0000EC570000}"/>
    <cellStyle name="Normal 2 2 2 2 2 5 6 2 2 5" xfId="22522" xr:uid="{00000000-0005-0000-0000-0000ED570000}"/>
    <cellStyle name="Normal 2 2 2 2 2 5 6 2 3" xfId="22523" xr:uid="{00000000-0005-0000-0000-0000EE570000}"/>
    <cellStyle name="Normal 2 2 2 2 2 5 6 2 3 2" xfId="22524" xr:uid="{00000000-0005-0000-0000-0000EF570000}"/>
    <cellStyle name="Normal 2 2 2 2 2 5 6 2 3 2 2" xfId="22525" xr:uid="{00000000-0005-0000-0000-0000F0570000}"/>
    <cellStyle name="Normal 2 2 2 2 2 5 6 2 3 2 2 2" xfId="22526" xr:uid="{00000000-0005-0000-0000-0000F1570000}"/>
    <cellStyle name="Normal 2 2 2 2 2 5 6 2 3 2 3" xfId="22527" xr:uid="{00000000-0005-0000-0000-0000F2570000}"/>
    <cellStyle name="Normal 2 2 2 2 2 5 6 2 3 3" xfId="22528" xr:uid="{00000000-0005-0000-0000-0000F3570000}"/>
    <cellStyle name="Normal 2 2 2 2 2 5 6 2 3 3 2" xfId="22529" xr:uid="{00000000-0005-0000-0000-0000F4570000}"/>
    <cellStyle name="Normal 2 2 2 2 2 5 6 2 3 4" xfId="22530" xr:uid="{00000000-0005-0000-0000-0000F5570000}"/>
    <cellStyle name="Normal 2 2 2 2 2 5 6 2 4" xfId="22531" xr:uid="{00000000-0005-0000-0000-0000F6570000}"/>
    <cellStyle name="Normal 2 2 2 2 2 5 6 2 4 2" xfId="22532" xr:uid="{00000000-0005-0000-0000-0000F7570000}"/>
    <cellStyle name="Normal 2 2 2 2 2 5 6 2 4 2 2" xfId="22533" xr:uid="{00000000-0005-0000-0000-0000F8570000}"/>
    <cellStyle name="Normal 2 2 2 2 2 5 6 2 4 3" xfId="22534" xr:uid="{00000000-0005-0000-0000-0000F9570000}"/>
    <cellStyle name="Normal 2 2 2 2 2 5 6 2 5" xfId="22535" xr:uid="{00000000-0005-0000-0000-0000FA570000}"/>
    <cellStyle name="Normal 2 2 2 2 2 5 6 2 5 2" xfId="22536" xr:uid="{00000000-0005-0000-0000-0000FB570000}"/>
    <cellStyle name="Normal 2 2 2 2 2 5 6 2 6" xfId="22537" xr:uid="{00000000-0005-0000-0000-0000FC570000}"/>
    <cellStyle name="Normal 2 2 2 2 2 5 6 3" xfId="22538" xr:uid="{00000000-0005-0000-0000-0000FD570000}"/>
    <cellStyle name="Normal 2 2 2 2 2 5 6 3 2" xfId="22539" xr:uid="{00000000-0005-0000-0000-0000FE570000}"/>
    <cellStyle name="Normal 2 2 2 2 2 5 6 3 2 2" xfId="22540" xr:uid="{00000000-0005-0000-0000-0000FF570000}"/>
    <cellStyle name="Normal 2 2 2 2 2 5 6 3 2 2 2" xfId="22541" xr:uid="{00000000-0005-0000-0000-000000580000}"/>
    <cellStyle name="Normal 2 2 2 2 2 5 6 3 2 2 2 2" xfId="22542" xr:uid="{00000000-0005-0000-0000-000001580000}"/>
    <cellStyle name="Normal 2 2 2 2 2 5 6 3 2 2 3" xfId="22543" xr:uid="{00000000-0005-0000-0000-000002580000}"/>
    <cellStyle name="Normal 2 2 2 2 2 5 6 3 2 3" xfId="22544" xr:uid="{00000000-0005-0000-0000-000003580000}"/>
    <cellStyle name="Normal 2 2 2 2 2 5 6 3 2 3 2" xfId="22545" xr:uid="{00000000-0005-0000-0000-000004580000}"/>
    <cellStyle name="Normal 2 2 2 2 2 5 6 3 2 4" xfId="22546" xr:uid="{00000000-0005-0000-0000-000005580000}"/>
    <cellStyle name="Normal 2 2 2 2 2 5 6 3 3" xfId="22547" xr:uid="{00000000-0005-0000-0000-000006580000}"/>
    <cellStyle name="Normal 2 2 2 2 2 5 6 3 3 2" xfId="22548" xr:uid="{00000000-0005-0000-0000-000007580000}"/>
    <cellStyle name="Normal 2 2 2 2 2 5 6 3 3 2 2" xfId="22549" xr:uid="{00000000-0005-0000-0000-000008580000}"/>
    <cellStyle name="Normal 2 2 2 2 2 5 6 3 3 3" xfId="22550" xr:uid="{00000000-0005-0000-0000-000009580000}"/>
    <cellStyle name="Normal 2 2 2 2 2 5 6 3 4" xfId="22551" xr:uid="{00000000-0005-0000-0000-00000A580000}"/>
    <cellStyle name="Normal 2 2 2 2 2 5 6 3 4 2" xfId="22552" xr:uid="{00000000-0005-0000-0000-00000B580000}"/>
    <cellStyle name="Normal 2 2 2 2 2 5 6 3 5" xfId="22553" xr:uid="{00000000-0005-0000-0000-00000C580000}"/>
    <cellStyle name="Normal 2 2 2 2 2 5 6 4" xfId="22554" xr:uid="{00000000-0005-0000-0000-00000D580000}"/>
    <cellStyle name="Normal 2 2 2 2 2 5 6 4 2" xfId="22555" xr:uid="{00000000-0005-0000-0000-00000E580000}"/>
    <cellStyle name="Normal 2 2 2 2 2 5 6 4 2 2" xfId="22556" xr:uid="{00000000-0005-0000-0000-00000F580000}"/>
    <cellStyle name="Normal 2 2 2 2 2 5 6 4 2 2 2" xfId="22557" xr:uid="{00000000-0005-0000-0000-000010580000}"/>
    <cellStyle name="Normal 2 2 2 2 2 5 6 4 2 3" xfId="22558" xr:uid="{00000000-0005-0000-0000-000011580000}"/>
    <cellStyle name="Normal 2 2 2 2 2 5 6 4 3" xfId="22559" xr:uid="{00000000-0005-0000-0000-000012580000}"/>
    <cellStyle name="Normal 2 2 2 2 2 5 6 4 3 2" xfId="22560" xr:uid="{00000000-0005-0000-0000-000013580000}"/>
    <cellStyle name="Normal 2 2 2 2 2 5 6 4 4" xfId="22561" xr:uid="{00000000-0005-0000-0000-000014580000}"/>
    <cellStyle name="Normal 2 2 2 2 2 5 6 5" xfId="22562" xr:uid="{00000000-0005-0000-0000-000015580000}"/>
    <cellStyle name="Normal 2 2 2 2 2 5 6 5 2" xfId="22563" xr:uid="{00000000-0005-0000-0000-000016580000}"/>
    <cellStyle name="Normal 2 2 2 2 2 5 6 5 2 2" xfId="22564" xr:uid="{00000000-0005-0000-0000-000017580000}"/>
    <cellStyle name="Normal 2 2 2 2 2 5 6 5 3" xfId="22565" xr:uid="{00000000-0005-0000-0000-000018580000}"/>
    <cellStyle name="Normal 2 2 2 2 2 5 6 6" xfId="22566" xr:uid="{00000000-0005-0000-0000-000019580000}"/>
    <cellStyle name="Normal 2 2 2 2 2 5 6 6 2" xfId="22567" xr:uid="{00000000-0005-0000-0000-00001A580000}"/>
    <cellStyle name="Normal 2 2 2 2 2 5 6 7" xfId="22568" xr:uid="{00000000-0005-0000-0000-00001B580000}"/>
    <cellStyle name="Normal 2 2 2 2 2 5 7" xfId="22569" xr:uid="{00000000-0005-0000-0000-00001C580000}"/>
    <cellStyle name="Normal 2 2 2 2 2 5 7 2" xfId="22570" xr:uid="{00000000-0005-0000-0000-00001D580000}"/>
    <cellStyle name="Normal 2 2 2 2 2 5 7 2 2" xfId="22571" xr:uid="{00000000-0005-0000-0000-00001E580000}"/>
    <cellStyle name="Normal 2 2 2 2 2 5 7 2 2 2" xfId="22572" xr:uid="{00000000-0005-0000-0000-00001F580000}"/>
    <cellStyle name="Normal 2 2 2 2 2 5 7 2 2 2 2" xfId="22573" xr:uid="{00000000-0005-0000-0000-000020580000}"/>
    <cellStyle name="Normal 2 2 2 2 2 5 7 2 2 2 2 2" xfId="22574" xr:uid="{00000000-0005-0000-0000-000021580000}"/>
    <cellStyle name="Normal 2 2 2 2 2 5 7 2 2 2 3" xfId="22575" xr:uid="{00000000-0005-0000-0000-000022580000}"/>
    <cellStyle name="Normal 2 2 2 2 2 5 7 2 2 3" xfId="22576" xr:uid="{00000000-0005-0000-0000-000023580000}"/>
    <cellStyle name="Normal 2 2 2 2 2 5 7 2 2 3 2" xfId="22577" xr:uid="{00000000-0005-0000-0000-000024580000}"/>
    <cellStyle name="Normal 2 2 2 2 2 5 7 2 2 4" xfId="22578" xr:uid="{00000000-0005-0000-0000-000025580000}"/>
    <cellStyle name="Normal 2 2 2 2 2 5 7 2 3" xfId="22579" xr:uid="{00000000-0005-0000-0000-000026580000}"/>
    <cellStyle name="Normal 2 2 2 2 2 5 7 2 3 2" xfId="22580" xr:uid="{00000000-0005-0000-0000-000027580000}"/>
    <cellStyle name="Normal 2 2 2 2 2 5 7 2 3 2 2" xfId="22581" xr:uid="{00000000-0005-0000-0000-000028580000}"/>
    <cellStyle name="Normal 2 2 2 2 2 5 7 2 3 3" xfId="22582" xr:uid="{00000000-0005-0000-0000-000029580000}"/>
    <cellStyle name="Normal 2 2 2 2 2 5 7 2 4" xfId="22583" xr:uid="{00000000-0005-0000-0000-00002A580000}"/>
    <cellStyle name="Normal 2 2 2 2 2 5 7 2 4 2" xfId="22584" xr:uid="{00000000-0005-0000-0000-00002B580000}"/>
    <cellStyle name="Normal 2 2 2 2 2 5 7 2 5" xfId="22585" xr:uid="{00000000-0005-0000-0000-00002C580000}"/>
    <cellStyle name="Normal 2 2 2 2 2 5 7 3" xfId="22586" xr:uid="{00000000-0005-0000-0000-00002D580000}"/>
    <cellStyle name="Normal 2 2 2 2 2 5 7 3 2" xfId="22587" xr:uid="{00000000-0005-0000-0000-00002E580000}"/>
    <cellStyle name="Normal 2 2 2 2 2 5 7 3 2 2" xfId="22588" xr:uid="{00000000-0005-0000-0000-00002F580000}"/>
    <cellStyle name="Normal 2 2 2 2 2 5 7 3 2 2 2" xfId="22589" xr:uid="{00000000-0005-0000-0000-000030580000}"/>
    <cellStyle name="Normal 2 2 2 2 2 5 7 3 2 3" xfId="22590" xr:uid="{00000000-0005-0000-0000-000031580000}"/>
    <cellStyle name="Normal 2 2 2 2 2 5 7 3 3" xfId="22591" xr:uid="{00000000-0005-0000-0000-000032580000}"/>
    <cellStyle name="Normal 2 2 2 2 2 5 7 3 3 2" xfId="22592" xr:uid="{00000000-0005-0000-0000-000033580000}"/>
    <cellStyle name="Normal 2 2 2 2 2 5 7 3 4" xfId="22593" xr:uid="{00000000-0005-0000-0000-000034580000}"/>
    <cellStyle name="Normal 2 2 2 2 2 5 7 4" xfId="22594" xr:uid="{00000000-0005-0000-0000-000035580000}"/>
    <cellStyle name="Normal 2 2 2 2 2 5 7 4 2" xfId="22595" xr:uid="{00000000-0005-0000-0000-000036580000}"/>
    <cellStyle name="Normal 2 2 2 2 2 5 7 4 2 2" xfId="22596" xr:uid="{00000000-0005-0000-0000-000037580000}"/>
    <cellStyle name="Normal 2 2 2 2 2 5 7 4 3" xfId="22597" xr:uid="{00000000-0005-0000-0000-000038580000}"/>
    <cellStyle name="Normal 2 2 2 2 2 5 7 5" xfId="22598" xr:uid="{00000000-0005-0000-0000-000039580000}"/>
    <cellStyle name="Normal 2 2 2 2 2 5 7 5 2" xfId="22599" xr:uid="{00000000-0005-0000-0000-00003A580000}"/>
    <cellStyle name="Normal 2 2 2 2 2 5 7 6" xfId="22600" xr:uid="{00000000-0005-0000-0000-00003B580000}"/>
    <cellStyle name="Normal 2 2 2 2 2 5 8" xfId="22601" xr:uid="{00000000-0005-0000-0000-00003C580000}"/>
    <cellStyle name="Normal 2 2 2 2 2 5 8 2" xfId="22602" xr:uid="{00000000-0005-0000-0000-00003D580000}"/>
    <cellStyle name="Normal 2 2 2 2 2 5 8 2 2" xfId="22603" xr:uid="{00000000-0005-0000-0000-00003E580000}"/>
    <cellStyle name="Normal 2 2 2 2 2 5 8 2 2 2" xfId="22604" xr:uid="{00000000-0005-0000-0000-00003F580000}"/>
    <cellStyle name="Normal 2 2 2 2 2 5 8 2 2 2 2" xfId="22605" xr:uid="{00000000-0005-0000-0000-000040580000}"/>
    <cellStyle name="Normal 2 2 2 2 2 5 8 2 2 3" xfId="22606" xr:uid="{00000000-0005-0000-0000-000041580000}"/>
    <cellStyle name="Normal 2 2 2 2 2 5 8 2 3" xfId="22607" xr:uid="{00000000-0005-0000-0000-000042580000}"/>
    <cellStyle name="Normal 2 2 2 2 2 5 8 2 3 2" xfId="22608" xr:uid="{00000000-0005-0000-0000-000043580000}"/>
    <cellStyle name="Normal 2 2 2 2 2 5 8 2 4" xfId="22609" xr:uid="{00000000-0005-0000-0000-000044580000}"/>
    <cellStyle name="Normal 2 2 2 2 2 5 8 3" xfId="22610" xr:uid="{00000000-0005-0000-0000-000045580000}"/>
    <cellStyle name="Normal 2 2 2 2 2 5 8 3 2" xfId="22611" xr:uid="{00000000-0005-0000-0000-000046580000}"/>
    <cellStyle name="Normal 2 2 2 2 2 5 8 3 2 2" xfId="22612" xr:uid="{00000000-0005-0000-0000-000047580000}"/>
    <cellStyle name="Normal 2 2 2 2 2 5 8 3 3" xfId="22613" xr:uid="{00000000-0005-0000-0000-000048580000}"/>
    <cellStyle name="Normal 2 2 2 2 2 5 8 4" xfId="22614" xr:uid="{00000000-0005-0000-0000-000049580000}"/>
    <cellStyle name="Normal 2 2 2 2 2 5 8 4 2" xfId="22615" xr:uid="{00000000-0005-0000-0000-00004A580000}"/>
    <cellStyle name="Normal 2 2 2 2 2 5 8 5" xfId="22616" xr:uid="{00000000-0005-0000-0000-00004B580000}"/>
    <cellStyle name="Normal 2 2 2 2 2 5 9" xfId="22617" xr:uid="{00000000-0005-0000-0000-00004C580000}"/>
    <cellStyle name="Normal 2 2 2 2 2 5 9 2" xfId="22618" xr:uid="{00000000-0005-0000-0000-00004D580000}"/>
    <cellStyle name="Normal 2 2 2 2 2 5 9 2 2" xfId="22619" xr:uid="{00000000-0005-0000-0000-00004E580000}"/>
    <cellStyle name="Normal 2 2 2 2 2 5 9 2 2 2" xfId="22620" xr:uid="{00000000-0005-0000-0000-00004F580000}"/>
    <cellStyle name="Normal 2 2 2 2 2 5 9 2 3" xfId="22621" xr:uid="{00000000-0005-0000-0000-000050580000}"/>
    <cellStyle name="Normal 2 2 2 2 2 5 9 3" xfId="22622" xr:uid="{00000000-0005-0000-0000-000051580000}"/>
    <cellStyle name="Normal 2 2 2 2 2 5 9 3 2" xfId="22623" xr:uid="{00000000-0005-0000-0000-000052580000}"/>
    <cellStyle name="Normal 2 2 2 2 2 5 9 4" xfId="22624" xr:uid="{00000000-0005-0000-0000-000053580000}"/>
    <cellStyle name="Normal 2 2 2 2 2 6" xfId="22625" xr:uid="{00000000-0005-0000-0000-000054580000}"/>
    <cellStyle name="Normal 2 2 2 2 2 6 10" xfId="22626" xr:uid="{00000000-0005-0000-0000-000055580000}"/>
    <cellStyle name="Normal 2 2 2 2 2 6 10 2" xfId="22627" xr:uid="{00000000-0005-0000-0000-000056580000}"/>
    <cellStyle name="Normal 2 2 2 2 2 6 10 2 2" xfId="22628" xr:uid="{00000000-0005-0000-0000-000057580000}"/>
    <cellStyle name="Normal 2 2 2 2 2 6 10 3" xfId="22629" xr:uid="{00000000-0005-0000-0000-000058580000}"/>
    <cellStyle name="Normal 2 2 2 2 2 6 11" xfId="22630" xr:uid="{00000000-0005-0000-0000-000059580000}"/>
    <cellStyle name="Normal 2 2 2 2 2 6 11 2" xfId="22631" xr:uid="{00000000-0005-0000-0000-00005A580000}"/>
    <cellStyle name="Normal 2 2 2 2 2 6 12" xfId="22632" xr:uid="{00000000-0005-0000-0000-00005B580000}"/>
    <cellStyle name="Normal 2 2 2 2 2 6 2" xfId="22633" xr:uid="{00000000-0005-0000-0000-00005C580000}"/>
    <cellStyle name="Normal 2 2 2 2 2 6 2 2" xfId="22634" xr:uid="{00000000-0005-0000-0000-00005D580000}"/>
    <cellStyle name="Normal 2 2 2 2 2 6 2 2 2" xfId="22635" xr:uid="{00000000-0005-0000-0000-00005E580000}"/>
    <cellStyle name="Normal 2 2 2 2 2 6 2 2 2 2" xfId="22636" xr:uid="{00000000-0005-0000-0000-00005F580000}"/>
    <cellStyle name="Normal 2 2 2 2 2 6 2 2 2 2 2" xfId="22637" xr:uid="{00000000-0005-0000-0000-000060580000}"/>
    <cellStyle name="Normal 2 2 2 2 2 6 2 2 2 2 2 2" xfId="22638" xr:uid="{00000000-0005-0000-0000-000061580000}"/>
    <cellStyle name="Normal 2 2 2 2 2 6 2 2 2 2 2 2 2" xfId="22639" xr:uid="{00000000-0005-0000-0000-000062580000}"/>
    <cellStyle name="Normal 2 2 2 2 2 6 2 2 2 2 2 2 2 2" xfId="22640" xr:uid="{00000000-0005-0000-0000-000063580000}"/>
    <cellStyle name="Normal 2 2 2 2 2 6 2 2 2 2 2 2 2 2 2" xfId="22641" xr:uid="{00000000-0005-0000-0000-000064580000}"/>
    <cellStyle name="Normal 2 2 2 2 2 6 2 2 2 2 2 2 2 3" xfId="22642" xr:uid="{00000000-0005-0000-0000-000065580000}"/>
    <cellStyle name="Normal 2 2 2 2 2 6 2 2 2 2 2 2 3" xfId="22643" xr:uid="{00000000-0005-0000-0000-000066580000}"/>
    <cellStyle name="Normal 2 2 2 2 2 6 2 2 2 2 2 2 3 2" xfId="22644" xr:uid="{00000000-0005-0000-0000-000067580000}"/>
    <cellStyle name="Normal 2 2 2 2 2 6 2 2 2 2 2 2 4" xfId="22645" xr:uid="{00000000-0005-0000-0000-000068580000}"/>
    <cellStyle name="Normal 2 2 2 2 2 6 2 2 2 2 2 3" xfId="22646" xr:uid="{00000000-0005-0000-0000-000069580000}"/>
    <cellStyle name="Normal 2 2 2 2 2 6 2 2 2 2 2 3 2" xfId="22647" xr:uid="{00000000-0005-0000-0000-00006A580000}"/>
    <cellStyle name="Normal 2 2 2 2 2 6 2 2 2 2 2 3 2 2" xfId="22648" xr:uid="{00000000-0005-0000-0000-00006B580000}"/>
    <cellStyle name="Normal 2 2 2 2 2 6 2 2 2 2 2 3 3" xfId="22649" xr:uid="{00000000-0005-0000-0000-00006C580000}"/>
    <cellStyle name="Normal 2 2 2 2 2 6 2 2 2 2 2 4" xfId="22650" xr:uid="{00000000-0005-0000-0000-00006D580000}"/>
    <cellStyle name="Normal 2 2 2 2 2 6 2 2 2 2 2 4 2" xfId="22651" xr:uid="{00000000-0005-0000-0000-00006E580000}"/>
    <cellStyle name="Normal 2 2 2 2 2 6 2 2 2 2 2 5" xfId="22652" xr:uid="{00000000-0005-0000-0000-00006F580000}"/>
    <cellStyle name="Normal 2 2 2 2 2 6 2 2 2 2 3" xfId="22653" xr:uid="{00000000-0005-0000-0000-000070580000}"/>
    <cellStyle name="Normal 2 2 2 2 2 6 2 2 2 2 3 2" xfId="22654" xr:uid="{00000000-0005-0000-0000-000071580000}"/>
    <cellStyle name="Normal 2 2 2 2 2 6 2 2 2 2 3 2 2" xfId="22655" xr:uid="{00000000-0005-0000-0000-000072580000}"/>
    <cellStyle name="Normal 2 2 2 2 2 6 2 2 2 2 3 2 2 2" xfId="22656" xr:uid="{00000000-0005-0000-0000-000073580000}"/>
    <cellStyle name="Normal 2 2 2 2 2 6 2 2 2 2 3 2 3" xfId="22657" xr:uid="{00000000-0005-0000-0000-000074580000}"/>
    <cellStyle name="Normal 2 2 2 2 2 6 2 2 2 2 3 3" xfId="22658" xr:uid="{00000000-0005-0000-0000-000075580000}"/>
    <cellStyle name="Normal 2 2 2 2 2 6 2 2 2 2 3 3 2" xfId="22659" xr:uid="{00000000-0005-0000-0000-000076580000}"/>
    <cellStyle name="Normal 2 2 2 2 2 6 2 2 2 2 3 4" xfId="22660" xr:uid="{00000000-0005-0000-0000-000077580000}"/>
    <cellStyle name="Normal 2 2 2 2 2 6 2 2 2 2 4" xfId="22661" xr:uid="{00000000-0005-0000-0000-000078580000}"/>
    <cellStyle name="Normal 2 2 2 2 2 6 2 2 2 2 4 2" xfId="22662" xr:uid="{00000000-0005-0000-0000-000079580000}"/>
    <cellStyle name="Normal 2 2 2 2 2 6 2 2 2 2 4 2 2" xfId="22663" xr:uid="{00000000-0005-0000-0000-00007A580000}"/>
    <cellStyle name="Normal 2 2 2 2 2 6 2 2 2 2 4 3" xfId="22664" xr:uid="{00000000-0005-0000-0000-00007B580000}"/>
    <cellStyle name="Normal 2 2 2 2 2 6 2 2 2 2 5" xfId="22665" xr:uid="{00000000-0005-0000-0000-00007C580000}"/>
    <cellStyle name="Normal 2 2 2 2 2 6 2 2 2 2 5 2" xfId="22666" xr:uid="{00000000-0005-0000-0000-00007D580000}"/>
    <cellStyle name="Normal 2 2 2 2 2 6 2 2 2 2 6" xfId="22667" xr:uid="{00000000-0005-0000-0000-00007E580000}"/>
    <cellStyle name="Normal 2 2 2 2 2 6 2 2 2 3" xfId="22668" xr:uid="{00000000-0005-0000-0000-00007F580000}"/>
    <cellStyle name="Normal 2 2 2 2 2 6 2 2 2 3 2" xfId="22669" xr:uid="{00000000-0005-0000-0000-000080580000}"/>
    <cellStyle name="Normal 2 2 2 2 2 6 2 2 2 3 2 2" xfId="22670" xr:uid="{00000000-0005-0000-0000-000081580000}"/>
    <cellStyle name="Normal 2 2 2 2 2 6 2 2 2 3 2 2 2" xfId="22671" xr:uid="{00000000-0005-0000-0000-000082580000}"/>
    <cellStyle name="Normal 2 2 2 2 2 6 2 2 2 3 2 2 2 2" xfId="22672" xr:uid="{00000000-0005-0000-0000-000083580000}"/>
    <cellStyle name="Normal 2 2 2 2 2 6 2 2 2 3 2 2 3" xfId="22673" xr:uid="{00000000-0005-0000-0000-000084580000}"/>
    <cellStyle name="Normal 2 2 2 2 2 6 2 2 2 3 2 3" xfId="22674" xr:uid="{00000000-0005-0000-0000-000085580000}"/>
    <cellStyle name="Normal 2 2 2 2 2 6 2 2 2 3 2 3 2" xfId="22675" xr:uid="{00000000-0005-0000-0000-000086580000}"/>
    <cellStyle name="Normal 2 2 2 2 2 6 2 2 2 3 2 4" xfId="22676" xr:uid="{00000000-0005-0000-0000-000087580000}"/>
    <cellStyle name="Normal 2 2 2 2 2 6 2 2 2 3 3" xfId="22677" xr:uid="{00000000-0005-0000-0000-000088580000}"/>
    <cellStyle name="Normal 2 2 2 2 2 6 2 2 2 3 3 2" xfId="22678" xr:uid="{00000000-0005-0000-0000-000089580000}"/>
    <cellStyle name="Normal 2 2 2 2 2 6 2 2 2 3 3 2 2" xfId="22679" xr:uid="{00000000-0005-0000-0000-00008A580000}"/>
    <cellStyle name="Normal 2 2 2 2 2 6 2 2 2 3 3 3" xfId="22680" xr:uid="{00000000-0005-0000-0000-00008B580000}"/>
    <cellStyle name="Normal 2 2 2 2 2 6 2 2 2 3 4" xfId="22681" xr:uid="{00000000-0005-0000-0000-00008C580000}"/>
    <cellStyle name="Normal 2 2 2 2 2 6 2 2 2 3 4 2" xfId="22682" xr:uid="{00000000-0005-0000-0000-00008D580000}"/>
    <cellStyle name="Normal 2 2 2 2 2 6 2 2 2 3 5" xfId="22683" xr:uid="{00000000-0005-0000-0000-00008E580000}"/>
    <cellStyle name="Normal 2 2 2 2 2 6 2 2 2 4" xfId="22684" xr:uid="{00000000-0005-0000-0000-00008F580000}"/>
    <cellStyle name="Normal 2 2 2 2 2 6 2 2 2 4 2" xfId="22685" xr:uid="{00000000-0005-0000-0000-000090580000}"/>
    <cellStyle name="Normal 2 2 2 2 2 6 2 2 2 4 2 2" xfId="22686" xr:uid="{00000000-0005-0000-0000-000091580000}"/>
    <cellStyle name="Normal 2 2 2 2 2 6 2 2 2 4 2 2 2" xfId="22687" xr:uid="{00000000-0005-0000-0000-000092580000}"/>
    <cellStyle name="Normal 2 2 2 2 2 6 2 2 2 4 2 3" xfId="22688" xr:uid="{00000000-0005-0000-0000-000093580000}"/>
    <cellStyle name="Normal 2 2 2 2 2 6 2 2 2 4 3" xfId="22689" xr:uid="{00000000-0005-0000-0000-000094580000}"/>
    <cellStyle name="Normal 2 2 2 2 2 6 2 2 2 4 3 2" xfId="22690" xr:uid="{00000000-0005-0000-0000-000095580000}"/>
    <cellStyle name="Normal 2 2 2 2 2 6 2 2 2 4 4" xfId="22691" xr:uid="{00000000-0005-0000-0000-000096580000}"/>
    <cellStyle name="Normal 2 2 2 2 2 6 2 2 2 5" xfId="22692" xr:uid="{00000000-0005-0000-0000-000097580000}"/>
    <cellStyle name="Normal 2 2 2 2 2 6 2 2 2 5 2" xfId="22693" xr:uid="{00000000-0005-0000-0000-000098580000}"/>
    <cellStyle name="Normal 2 2 2 2 2 6 2 2 2 5 2 2" xfId="22694" xr:uid="{00000000-0005-0000-0000-000099580000}"/>
    <cellStyle name="Normal 2 2 2 2 2 6 2 2 2 5 3" xfId="22695" xr:uid="{00000000-0005-0000-0000-00009A580000}"/>
    <cellStyle name="Normal 2 2 2 2 2 6 2 2 2 6" xfId="22696" xr:uid="{00000000-0005-0000-0000-00009B580000}"/>
    <cellStyle name="Normal 2 2 2 2 2 6 2 2 2 6 2" xfId="22697" xr:uid="{00000000-0005-0000-0000-00009C580000}"/>
    <cellStyle name="Normal 2 2 2 2 2 6 2 2 2 7" xfId="22698" xr:uid="{00000000-0005-0000-0000-00009D580000}"/>
    <cellStyle name="Normal 2 2 2 2 2 6 2 2 3" xfId="22699" xr:uid="{00000000-0005-0000-0000-00009E580000}"/>
    <cellStyle name="Normal 2 2 2 2 2 6 2 2 3 2" xfId="22700" xr:uid="{00000000-0005-0000-0000-00009F580000}"/>
    <cellStyle name="Normal 2 2 2 2 2 6 2 2 3 2 2" xfId="22701" xr:uid="{00000000-0005-0000-0000-0000A0580000}"/>
    <cellStyle name="Normal 2 2 2 2 2 6 2 2 3 2 2 2" xfId="22702" xr:uid="{00000000-0005-0000-0000-0000A1580000}"/>
    <cellStyle name="Normal 2 2 2 2 2 6 2 2 3 2 2 2 2" xfId="22703" xr:uid="{00000000-0005-0000-0000-0000A2580000}"/>
    <cellStyle name="Normal 2 2 2 2 2 6 2 2 3 2 2 2 2 2" xfId="22704" xr:uid="{00000000-0005-0000-0000-0000A3580000}"/>
    <cellStyle name="Normal 2 2 2 2 2 6 2 2 3 2 2 2 3" xfId="22705" xr:uid="{00000000-0005-0000-0000-0000A4580000}"/>
    <cellStyle name="Normal 2 2 2 2 2 6 2 2 3 2 2 3" xfId="22706" xr:uid="{00000000-0005-0000-0000-0000A5580000}"/>
    <cellStyle name="Normal 2 2 2 2 2 6 2 2 3 2 2 3 2" xfId="22707" xr:uid="{00000000-0005-0000-0000-0000A6580000}"/>
    <cellStyle name="Normal 2 2 2 2 2 6 2 2 3 2 2 4" xfId="22708" xr:uid="{00000000-0005-0000-0000-0000A7580000}"/>
    <cellStyle name="Normal 2 2 2 2 2 6 2 2 3 2 3" xfId="22709" xr:uid="{00000000-0005-0000-0000-0000A8580000}"/>
    <cellStyle name="Normal 2 2 2 2 2 6 2 2 3 2 3 2" xfId="22710" xr:uid="{00000000-0005-0000-0000-0000A9580000}"/>
    <cellStyle name="Normal 2 2 2 2 2 6 2 2 3 2 3 2 2" xfId="22711" xr:uid="{00000000-0005-0000-0000-0000AA580000}"/>
    <cellStyle name="Normal 2 2 2 2 2 6 2 2 3 2 3 3" xfId="22712" xr:uid="{00000000-0005-0000-0000-0000AB580000}"/>
    <cellStyle name="Normal 2 2 2 2 2 6 2 2 3 2 4" xfId="22713" xr:uid="{00000000-0005-0000-0000-0000AC580000}"/>
    <cellStyle name="Normal 2 2 2 2 2 6 2 2 3 2 4 2" xfId="22714" xr:uid="{00000000-0005-0000-0000-0000AD580000}"/>
    <cellStyle name="Normal 2 2 2 2 2 6 2 2 3 2 5" xfId="22715" xr:uid="{00000000-0005-0000-0000-0000AE580000}"/>
    <cellStyle name="Normal 2 2 2 2 2 6 2 2 3 3" xfId="22716" xr:uid="{00000000-0005-0000-0000-0000AF580000}"/>
    <cellStyle name="Normal 2 2 2 2 2 6 2 2 3 3 2" xfId="22717" xr:uid="{00000000-0005-0000-0000-0000B0580000}"/>
    <cellStyle name="Normal 2 2 2 2 2 6 2 2 3 3 2 2" xfId="22718" xr:uid="{00000000-0005-0000-0000-0000B1580000}"/>
    <cellStyle name="Normal 2 2 2 2 2 6 2 2 3 3 2 2 2" xfId="22719" xr:uid="{00000000-0005-0000-0000-0000B2580000}"/>
    <cellStyle name="Normal 2 2 2 2 2 6 2 2 3 3 2 3" xfId="22720" xr:uid="{00000000-0005-0000-0000-0000B3580000}"/>
    <cellStyle name="Normal 2 2 2 2 2 6 2 2 3 3 3" xfId="22721" xr:uid="{00000000-0005-0000-0000-0000B4580000}"/>
    <cellStyle name="Normal 2 2 2 2 2 6 2 2 3 3 3 2" xfId="22722" xr:uid="{00000000-0005-0000-0000-0000B5580000}"/>
    <cellStyle name="Normal 2 2 2 2 2 6 2 2 3 3 4" xfId="22723" xr:uid="{00000000-0005-0000-0000-0000B6580000}"/>
    <cellStyle name="Normal 2 2 2 2 2 6 2 2 3 4" xfId="22724" xr:uid="{00000000-0005-0000-0000-0000B7580000}"/>
    <cellStyle name="Normal 2 2 2 2 2 6 2 2 3 4 2" xfId="22725" xr:uid="{00000000-0005-0000-0000-0000B8580000}"/>
    <cellStyle name="Normal 2 2 2 2 2 6 2 2 3 4 2 2" xfId="22726" xr:uid="{00000000-0005-0000-0000-0000B9580000}"/>
    <cellStyle name="Normal 2 2 2 2 2 6 2 2 3 4 3" xfId="22727" xr:uid="{00000000-0005-0000-0000-0000BA580000}"/>
    <cellStyle name="Normal 2 2 2 2 2 6 2 2 3 5" xfId="22728" xr:uid="{00000000-0005-0000-0000-0000BB580000}"/>
    <cellStyle name="Normal 2 2 2 2 2 6 2 2 3 5 2" xfId="22729" xr:uid="{00000000-0005-0000-0000-0000BC580000}"/>
    <cellStyle name="Normal 2 2 2 2 2 6 2 2 3 6" xfId="22730" xr:uid="{00000000-0005-0000-0000-0000BD580000}"/>
    <cellStyle name="Normal 2 2 2 2 2 6 2 2 4" xfId="22731" xr:uid="{00000000-0005-0000-0000-0000BE580000}"/>
    <cellStyle name="Normal 2 2 2 2 2 6 2 2 4 2" xfId="22732" xr:uid="{00000000-0005-0000-0000-0000BF580000}"/>
    <cellStyle name="Normal 2 2 2 2 2 6 2 2 4 2 2" xfId="22733" xr:uid="{00000000-0005-0000-0000-0000C0580000}"/>
    <cellStyle name="Normal 2 2 2 2 2 6 2 2 4 2 2 2" xfId="22734" xr:uid="{00000000-0005-0000-0000-0000C1580000}"/>
    <cellStyle name="Normal 2 2 2 2 2 6 2 2 4 2 2 2 2" xfId="22735" xr:uid="{00000000-0005-0000-0000-0000C2580000}"/>
    <cellStyle name="Normal 2 2 2 2 2 6 2 2 4 2 2 3" xfId="22736" xr:uid="{00000000-0005-0000-0000-0000C3580000}"/>
    <cellStyle name="Normal 2 2 2 2 2 6 2 2 4 2 3" xfId="22737" xr:uid="{00000000-0005-0000-0000-0000C4580000}"/>
    <cellStyle name="Normal 2 2 2 2 2 6 2 2 4 2 3 2" xfId="22738" xr:uid="{00000000-0005-0000-0000-0000C5580000}"/>
    <cellStyle name="Normal 2 2 2 2 2 6 2 2 4 2 4" xfId="22739" xr:uid="{00000000-0005-0000-0000-0000C6580000}"/>
    <cellStyle name="Normal 2 2 2 2 2 6 2 2 4 3" xfId="22740" xr:uid="{00000000-0005-0000-0000-0000C7580000}"/>
    <cellStyle name="Normal 2 2 2 2 2 6 2 2 4 3 2" xfId="22741" xr:uid="{00000000-0005-0000-0000-0000C8580000}"/>
    <cellStyle name="Normal 2 2 2 2 2 6 2 2 4 3 2 2" xfId="22742" xr:uid="{00000000-0005-0000-0000-0000C9580000}"/>
    <cellStyle name="Normal 2 2 2 2 2 6 2 2 4 3 3" xfId="22743" xr:uid="{00000000-0005-0000-0000-0000CA580000}"/>
    <cellStyle name="Normal 2 2 2 2 2 6 2 2 4 4" xfId="22744" xr:uid="{00000000-0005-0000-0000-0000CB580000}"/>
    <cellStyle name="Normal 2 2 2 2 2 6 2 2 4 4 2" xfId="22745" xr:uid="{00000000-0005-0000-0000-0000CC580000}"/>
    <cellStyle name="Normal 2 2 2 2 2 6 2 2 4 5" xfId="22746" xr:uid="{00000000-0005-0000-0000-0000CD580000}"/>
    <cellStyle name="Normal 2 2 2 2 2 6 2 2 5" xfId="22747" xr:uid="{00000000-0005-0000-0000-0000CE580000}"/>
    <cellStyle name="Normal 2 2 2 2 2 6 2 2 5 2" xfId="22748" xr:uid="{00000000-0005-0000-0000-0000CF580000}"/>
    <cellStyle name="Normal 2 2 2 2 2 6 2 2 5 2 2" xfId="22749" xr:uid="{00000000-0005-0000-0000-0000D0580000}"/>
    <cellStyle name="Normal 2 2 2 2 2 6 2 2 5 2 2 2" xfId="22750" xr:uid="{00000000-0005-0000-0000-0000D1580000}"/>
    <cellStyle name="Normal 2 2 2 2 2 6 2 2 5 2 3" xfId="22751" xr:uid="{00000000-0005-0000-0000-0000D2580000}"/>
    <cellStyle name="Normal 2 2 2 2 2 6 2 2 5 3" xfId="22752" xr:uid="{00000000-0005-0000-0000-0000D3580000}"/>
    <cellStyle name="Normal 2 2 2 2 2 6 2 2 5 3 2" xfId="22753" xr:uid="{00000000-0005-0000-0000-0000D4580000}"/>
    <cellStyle name="Normal 2 2 2 2 2 6 2 2 5 4" xfId="22754" xr:uid="{00000000-0005-0000-0000-0000D5580000}"/>
    <cellStyle name="Normal 2 2 2 2 2 6 2 2 6" xfId="22755" xr:uid="{00000000-0005-0000-0000-0000D6580000}"/>
    <cellStyle name="Normal 2 2 2 2 2 6 2 2 6 2" xfId="22756" xr:uid="{00000000-0005-0000-0000-0000D7580000}"/>
    <cellStyle name="Normal 2 2 2 2 2 6 2 2 6 2 2" xfId="22757" xr:uid="{00000000-0005-0000-0000-0000D8580000}"/>
    <cellStyle name="Normal 2 2 2 2 2 6 2 2 6 3" xfId="22758" xr:uid="{00000000-0005-0000-0000-0000D9580000}"/>
    <cellStyle name="Normal 2 2 2 2 2 6 2 2 7" xfId="22759" xr:uid="{00000000-0005-0000-0000-0000DA580000}"/>
    <cellStyle name="Normal 2 2 2 2 2 6 2 2 7 2" xfId="22760" xr:uid="{00000000-0005-0000-0000-0000DB580000}"/>
    <cellStyle name="Normal 2 2 2 2 2 6 2 2 8" xfId="22761" xr:uid="{00000000-0005-0000-0000-0000DC580000}"/>
    <cellStyle name="Normal 2 2 2 2 2 6 2 3" xfId="22762" xr:uid="{00000000-0005-0000-0000-0000DD580000}"/>
    <cellStyle name="Normal 2 2 2 2 2 6 2 3 2" xfId="22763" xr:uid="{00000000-0005-0000-0000-0000DE580000}"/>
    <cellStyle name="Normal 2 2 2 2 2 6 2 3 2 2" xfId="22764" xr:uid="{00000000-0005-0000-0000-0000DF580000}"/>
    <cellStyle name="Normal 2 2 2 2 2 6 2 3 2 2 2" xfId="22765" xr:uid="{00000000-0005-0000-0000-0000E0580000}"/>
    <cellStyle name="Normal 2 2 2 2 2 6 2 3 2 2 2 2" xfId="22766" xr:uid="{00000000-0005-0000-0000-0000E1580000}"/>
    <cellStyle name="Normal 2 2 2 2 2 6 2 3 2 2 2 2 2" xfId="22767" xr:uid="{00000000-0005-0000-0000-0000E2580000}"/>
    <cellStyle name="Normal 2 2 2 2 2 6 2 3 2 2 2 2 2 2" xfId="22768" xr:uid="{00000000-0005-0000-0000-0000E3580000}"/>
    <cellStyle name="Normal 2 2 2 2 2 6 2 3 2 2 2 2 3" xfId="22769" xr:uid="{00000000-0005-0000-0000-0000E4580000}"/>
    <cellStyle name="Normal 2 2 2 2 2 6 2 3 2 2 2 3" xfId="22770" xr:uid="{00000000-0005-0000-0000-0000E5580000}"/>
    <cellStyle name="Normal 2 2 2 2 2 6 2 3 2 2 2 3 2" xfId="22771" xr:uid="{00000000-0005-0000-0000-0000E6580000}"/>
    <cellStyle name="Normal 2 2 2 2 2 6 2 3 2 2 2 4" xfId="22772" xr:uid="{00000000-0005-0000-0000-0000E7580000}"/>
    <cellStyle name="Normal 2 2 2 2 2 6 2 3 2 2 3" xfId="22773" xr:uid="{00000000-0005-0000-0000-0000E8580000}"/>
    <cellStyle name="Normal 2 2 2 2 2 6 2 3 2 2 3 2" xfId="22774" xr:uid="{00000000-0005-0000-0000-0000E9580000}"/>
    <cellStyle name="Normal 2 2 2 2 2 6 2 3 2 2 3 2 2" xfId="22775" xr:uid="{00000000-0005-0000-0000-0000EA580000}"/>
    <cellStyle name="Normal 2 2 2 2 2 6 2 3 2 2 3 3" xfId="22776" xr:uid="{00000000-0005-0000-0000-0000EB580000}"/>
    <cellStyle name="Normal 2 2 2 2 2 6 2 3 2 2 4" xfId="22777" xr:uid="{00000000-0005-0000-0000-0000EC580000}"/>
    <cellStyle name="Normal 2 2 2 2 2 6 2 3 2 2 4 2" xfId="22778" xr:uid="{00000000-0005-0000-0000-0000ED580000}"/>
    <cellStyle name="Normal 2 2 2 2 2 6 2 3 2 2 5" xfId="22779" xr:uid="{00000000-0005-0000-0000-0000EE580000}"/>
    <cellStyle name="Normal 2 2 2 2 2 6 2 3 2 3" xfId="22780" xr:uid="{00000000-0005-0000-0000-0000EF580000}"/>
    <cellStyle name="Normal 2 2 2 2 2 6 2 3 2 3 2" xfId="22781" xr:uid="{00000000-0005-0000-0000-0000F0580000}"/>
    <cellStyle name="Normal 2 2 2 2 2 6 2 3 2 3 2 2" xfId="22782" xr:uid="{00000000-0005-0000-0000-0000F1580000}"/>
    <cellStyle name="Normal 2 2 2 2 2 6 2 3 2 3 2 2 2" xfId="22783" xr:uid="{00000000-0005-0000-0000-0000F2580000}"/>
    <cellStyle name="Normal 2 2 2 2 2 6 2 3 2 3 2 3" xfId="22784" xr:uid="{00000000-0005-0000-0000-0000F3580000}"/>
    <cellStyle name="Normal 2 2 2 2 2 6 2 3 2 3 3" xfId="22785" xr:uid="{00000000-0005-0000-0000-0000F4580000}"/>
    <cellStyle name="Normal 2 2 2 2 2 6 2 3 2 3 3 2" xfId="22786" xr:uid="{00000000-0005-0000-0000-0000F5580000}"/>
    <cellStyle name="Normal 2 2 2 2 2 6 2 3 2 3 4" xfId="22787" xr:uid="{00000000-0005-0000-0000-0000F6580000}"/>
    <cellStyle name="Normal 2 2 2 2 2 6 2 3 2 4" xfId="22788" xr:uid="{00000000-0005-0000-0000-0000F7580000}"/>
    <cellStyle name="Normal 2 2 2 2 2 6 2 3 2 4 2" xfId="22789" xr:uid="{00000000-0005-0000-0000-0000F8580000}"/>
    <cellStyle name="Normal 2 2 2 2 2 6 2 3 2 4 2 2" xfId="22790" xr:uid="{00000000-0005-0000-0000-0000F9580000}"/>
    <cellStyle name="Normal 2 2 2 2 2 6 2 3 2 4 3" xfId="22791" xr:uid="{00000000-0005-0000-0000-0000FA580000}"/>
    <cellStyle name="Normal 2 2 2 2 2 6 2 3 2 5" xfId="22792" xr:uid="{00000000-0005-0000-0000-0000FB580000}"/>
    <cellStyle name="Normal 2 2 2 2 2 6 2 3 2 5 2" xfId="22793" xr:uid="{00000000-0005-0000-0000-0000FC580000}"/>
    <cellStyle name="Normal 2 2 2 2 2 6 2 3 2 6" xfId="22794" xr:uid="{00000000-0005-0000-0000-0000FD580000}"/>
    <cellStyle name="Normal 2 2 2 2 2 6 2 3 3" xfId="22795" xr:uid="{00000000-0005-0000-0000-0000FE580000}"/>
    <cellStyle name="Normal 2 2 2 2 2 6 2 3 3 2" xfId="22796" xr:uid="{00000000-0005-0000-0000-0000FF580000}"/>
    <cellStyle name="Normal 2 2 2 2 2 6 2 3 3 2 2" xfId="22797" xr:uid="{00000000-0005-0000-0000-000000590000}"/>
    <cellStyle name="Normal 2 2 2 2 2 6 2 3 3 2 2 2" xfId="22798" xr:uid="{00000000-0005-0000-0000-000001590000}"/>
    <cellStyle name="Normal 2 2 2 2 2 6 2 3 3 2 2 2 2" xfId="22799" xr:uid="{00000000-0005-0000-0000-000002590000}"/>
    <cellStyle name="Normal 2 2 2 2 2 6 2 3 3 2 2 3" xfId="22800" xr:uid="{00000000-0005-0000-0000-000003590000}"/>
    <cellStyle name="Normal 2 2 2 2 2 6 2 3 3 2 3" xfId="22801" xr:uid="{00000000-0005-0000-0000-000004590000}"/>
    <cellStyle name="Normal 2 2 2 2 2 6 2 3 3 2 3 2" xfId="22802" xr:uid="{00000000-0005-0000-0000-000005590000}"/>
    <cellStyle name="Normal 2 2 2 2 2 6 2 3 3 2 4" xfId="22803" xr:uid="{00000000-0005-0000-0000-000006590000}"/>
    <cellStyle name="Normal 2 2 2 2 2 6 2 3 3 3" xfId="22804" xr:uid="{00000000-0005-0000-0000-000007590000}"/>
    <cellStyle name="Normal 2 2 2 2 2 6 2 3 3 3 2" xfId="22805" xr:uid="{00000000-0005-0000-0000-000008590000}"/>
    <cellStyle name="Normal 2 2 2 2 2 6 2 3 3 3 2 2" xfId="22806" xr:uid="{00000000-0005-0000-0000-000009590000}"/>
    <cellStyle name="Normal 2 2 2 2 2 6 2 3 3 3 3" xfId="22807" xr:uid="{00000000-0005-0000-0000-00000A590000}"/>
    <cellStyle name="Normal 2 2 2 2 2 6 2 3 3 4" xfId="22808" xr:uid="{00000000-0005-0000-0000-00000B590000}"/>
    <cellStyle name="Normal 2 2 2 2 2 6 2 3 3 4 2" xfId="22809" xr:uid="{00000000-0005-0000-0000-00000C590000}"/>
    <cellStyle name="Normal 2 2 2 2 2 6 2 3 3 5" xfId="22810" xr:uid="{00000000-0005-0000-0000-00000D590000}"/>
    <cellStyle name="Normal 2 2 2 2 2 6 2 3 4" xfId="22811" xr:uid="{00000000-0005-0000-0000-00000E590000}"/>
    <cellStyle name="Normal 2 2 2 2 2 6 2 3 4 2" xfId="22812" xr:uid="{00000000-0005-0000-0000-00000F590000}"/>
    <cellStyle name="Normal 2 2 2 2 2 6 2 3 4 2 2" xfId="22813" xr:uid="{00000000-0005-0000-0000-000010590000}"/>
    <cellStyle name="Normal 2 2 2 2 2 6 2 3 4 2 2 2" xfId="22814" xr:uid="{00000000-0005-0000-0000-000011590000}"/>
    <cellStyle name="Normal 2 2 2 2 2 6 2 3 4 2 3" xfId="22815" xr:uid="{00000000-0005-0000-0000-000012590000}"/>
    <cellStyle name="Normal 2 2 2 2 2 6 2 3 4 3" xfId="22816" xr:uid="{00000000-0005-0000-0000-000013590000}"/>
    <cellStyle name="Normal 2 2 2 2 2 6 2 3 4 3 2" xfId="22817" xr:uid="{00000000-0005-0000-0000-000014590000}"/>
    <cellStyle name="Normal 2 2 2 2 2 6 2 3 4 4" xfId="22818" xr:uid="{00000000-0005-0000-0000-000015590000}"/>
    <cellStyle name="Normal 2 2 2 2 2 6 2 3 5" xfId="22819" xr:uid="{00000000-0005-0000-0000-000016590000}"/>
    <cellStyle name="Normal 2 2 2 2 2 6 2 3 5 2" xfId="22820" xr:uid="{00000000-0005-0000-0000-000017590000}"/>
    <cellStyle name="Normal 2 2 2 2 2 6 2 3 5 2 2" xfId="22821" xr:uid="{00000000-0005-0000-0000-000018590000}"/>
    <cellStyle name="Normal 2 2 2 2 2 6 2 3 5 3" xfId="22822" xr:uid="{00000000-0005-0000-0000-000019590000}"/>
    <cellStyle name="Normal 2 2 2 2 2 6 2 3 6" xfId="22823" xr:uid="{00000000-0005-0000-0000-00001A590000}"/>
    <cellStyle name="Normal 2 2 2 2 2 6 2 3 6 2" xfId="22824" xr:uid="{00000000-0005-0000-0000-00001B590000}"/>
    <cellStyle name="Normal 2 2 2 2 2 6 2 3 7" xfId="22825" xr:uid="{00000000-0005-0000-0000-00001C590000}"/>
    <cellStyle name="Normal 2 2 2 2 2 6 2 4" xfId="22826" xr:uid="{00000000-0005-0000-0000-00001D590000}"/>
    <cellStyle name="Normal 2 2 2 2 2 6 2 4 2" xfId="22827" xr:uid="{00000000-0005-0000-0000-00001E590000}"/>
    <cellStyle name="Normal 2 2 2 2 2 6 2 4 2 2" xfId="22828" xr:uid="{00000000-0005-0000-0000-00001F590000}"/>
    <cellStyle name="Normal 2 2 2 2 2 6 2 4 2 2 2" xfId="22829" xr:uid="{00000000-0005-0000-0000-000020590000}"/>
    <cellStyle name="Normal 2 2 2 2 2 6 2 4 2 2 2 2" xfId="22830" xr:uid="{00000000-0005-0000-0000-000021590000}"/>
    <cellStyle name="Normal 2 2 2 2 2 6 2 4 2 2 2 2 2" xfId="22831" xr:uid="{00000000-0005-0000-0000-000022590000}"/>
    <cellStyle name="Normal 2 2 2 2 2 6 2 4 2 2 2 3" xfId="22832" xr:uid="{00000000-0005-0000-0000-000023590000}"/>
    <cellStyle name="Normal 2 2 2 2 2 6 2 4 2 2 3" xfId="22833" xr:uid="{00000000-0005-0000-0000-000024590000}"/>
    <cellStyle name="Normal 2 2 2 2 2 6 2 4 2 2 3 2" xfId="22834" xr:uid="{00000000-0005-0000-0000-000025590000}"/>
    <cellStyle name="Normal 2 2 2 2 2 6 2 4 2 2 4" xfId="22835" xr:uid="{00000000-0005-0000-0000-000026590000}"/>
    <cellStyle name="Normal 2 2 2 2 2 6 2 4 2 3" xfId="22836" xr:uid="{00000000-0005-0000-0000-000027590000}"/>
    <cellStyle name="Normal 2 2 2 2 2 6 2 4 2 3 2" xfId="22837" xr:uid="{00000000-0005-0000-0000-000028590000}"/>
    <cellStyle name="Normal 2 2 2 2 2 6 2 4 2 3 2 2" xfId="22838" xr:uid="{00000000-0005-0000-0000-000029590000}"/>
    <cellStyle name="Normal 2 2 2 2 2 6 2 4 2 3 3" xfId="22839" xr:uid="{00000000-0005-0000-0000-00002A590000}"/>
    <cellStyle name="Normal 2 2 2 2 2 6 2 4 2 4" xfId="22840" xr:uid="{00000000-0005-0000-0000-00002B590000}"/>
    <cellStyle name="Normal 2 2 2 2 2 6 2 4 2 4 2" xfId="22841" xr:uid="{00000000-0005-0000-0000-00002C590000}"/>
    <cellStyle name="Normal 2 2 2 2 2 6 2 4 2 5" xfId="22842" xr:uid="{00000000-0005-0000-0000-00002D590000}"/>
    <cellStyle name="Normal 2 2 2 2 2 6 2 4 3" xfId="22843" xr:uid="{00000000-0005-0000-0000-00002E590000}"/>
    <cellStyle name="Normal 2 2 2 2 2 6 2 4 3 2" xfId="22844" xr:uid="{00000000-0005-0000-0000-00002F590000}"/>
    <cellStyle name="Normal 2 2 2 2 2 6 2 4 3 2 2" xfId="22845" xr:uid="{00000000-0005-0000-0000-000030590000}"/>
    <cellStyle name="Normal 2 2 2 2 2 6 2 4 3 2 2 2" xfId="22846" xr:uid="{00000000-0005-0000-0000-000031590000}"/>
    <cellStyle name="Normal 2 2 2 2 2 6 2 4 3 2 3" xfId="22847" xr:uid="{00000000-0005-0000-0000-000032590000}"/>
    <cellStyle name="Normal 2 2 2 2 2 6 2 4 3 3" xfId="22848" xr:uid="{00000000-0005-0000-0000-000033590000}"/>
    <cellStyle name="Normal 2 2 2 2 2 6 2 4 3 3 2" xfId="22849" xr:uid="{00000000-0005-0000-0000-000034590000}"/>
    <cellStyle name="Normal 2 2 2 2 2 6 2 4 3 4" xfId="22850" xr:uid="{00000000-0005-0000-0000-000035590000}"/>
    <cellStyle name="Normal 2 2 2 2 2 6 2 4 4" xfId="22851" xr:uid="{00000000-0005-0000-0000-000036590000}"/>
    <cellStyle name="Normal 2 2 2 2 2 6 2 4 4 2" xfId="22852" xr:uid="{00000000-0005-0000-0000-000037590000}"/>
    <cellStyle name="Normal 2 2 2 2 2 6 2 4 4 2 2" xfId="22853" xr:uid="{00000000-0005-0000-0000-000038590000}"/>
    <cellStyle name="Normal 2 2 2 2 2 6 2 4 4 3" xfId="22854" xr:uid="{00000000-0005-0000-0000-000039590000}"/>
    <cellStyle name="Normal 2 2 2 2 2 6 2 4 5" xfId="22855" xr:uid="{00000000-0005-0000-0000-00003A590000}"/>
    <cellStyle name="Normal 2 2 2 2 2 6 2 4 5 2" xfId="22856" xr:uid="{00000000-0005-0000-0000-00003B590000}"/>
    <cellStyle name="Normal 2 2 2 2 2 6 2 4 6" xfId="22857" xr:uid="{00000000-0005-0000-0000-00003C590000}"/>
    <cellStyle name="Normal 2 2 2 2 2 6 2 5" xfId="22858" xr:uid="{00000000-0005-0000-0000-00003D590000}"/>
    <cellStyle name="Normal 2 2 2 2 2 6 2 5 2" xfId="22859" xr:uid="{00000000-0005-0000-0000-00003E590000}"/>
    <cellStyle name="Normal 2 2 2 2 2 6 2 5 2 2" xfId="22860" xr:uid="{00000000-0005-0000-0000-00003F590000}"/>
    <cellStyle name="Normal 2 2 2 2 2 6 2 5 2 2 2" xfId="22861" xr:uid="{00000000-0005-0000-0000-000040590000}"/>
    <cellStyle name="Normal 2 2 2 2 2 6 2 5 2 2 2 2" xfId="22862" xr:uid="{00000000-0005-0000-0000-000041590000}"/>
    <cellStyle name="Normal 2 2 2 2 2 6 2 5 2 2 3" xfId="22863" xr:uid="{00000000-0005-0000-0000-000042590000}"/>
    <cellStyle name="Normal 2 2 2 2 2 6 2 5 2 3" xfId="22864" xr:uid="{00000000-0005-0000-0000-000043590000}"/>
    <cellStyle name="Normal 2 2 2 2 2 6 2 5 2 3 2" xfId="22865" xr:uid="{00000000-0005-0000-0000-000044590000}"/>
    <cellStyle name="Normal 2 2 2 2 2 6 2 5 2 4" xfId="22866" xr:uid="{00000000-0005-0000-0000-000045590000}"/>
    <cellStyle name="Normal 2 2 2 2 2 6 2 5 3" xfId="22867" xr:uid="{00000000-0005-0000-0000-000046590000}"/>
    <cellStyle name="Normal 2 2 2 2 2 6 2 5 3 2" xfId="22868" xr:uid="{00000000-0005-0000-0000-000047590000}"/>
    <cellStyle name="Normal 2 2 2 2 2 6 2 5 3 2 2" xfId="22869" xr:uid="{00000000-0005-0000-0000-000048590000}"/>
    <cellStyle name="Normal 2 2 2 2 2 6 2 5 3 3" xfId="22870" xr:uid="{00000000-0005-0000-0000-000049590000}"/>
    <cellStyle name="Normal 2 2 2 2 2 6 2 5 4" xfId="22871" xr:uid="{00000000-0005-0000-0000-00004A590000}"/>
    <cellStyle name="Normal 2 2 2 2 2 6 2 5 4 2" xfId="22872" xr:uid="{00000000-0005-0000-0000-00004B590000}"/>
    <cellStyle name="Normal 2 2 2 2 2 6 2 5 5" xfId="22873" xr:uid="{00000000-0005-0000-0000-00004C590000}"/>
    <cellStyle name="Normal 2 2 2 2 2 6 2 6" xfId="22874" xr:uid="{00000000-0005-0000-0000-00004D590000}"/>
    <cellStyle name="Normal 2 2 2 2 2 6 2 6 2" xfId="22875" xr:uid="{00000000-0005-0000-0000-00004E590000}"/>
    <cellStyle name="Normal 2 2 2 2 2 6 2 6 2 2" xfId="22876" xr:uid="{00000000-0005-0000-0000-00004F590000}"/>
    <cellStyle name="Normal 2 2 2 2 2 6 2 6 2 2 2" xfId="22877" xr:uid="{00000000-0005-0000-0000-000050590000}"/>
    <cellStyle name="Normal 2 2 2 2 2 6 2 6 2 3" xfId="22878" xr:uid="{00000000-0005-0000-0000-000051590000}"/>
    <cellStyle name="Normal 2 2 2 2 2 6 2 6 3" xfId="22879" xr:uid="{00000000-0005-0000-0000-000052590000}"/>
    <cellStyle name="Normal 2 2 2 2 2 6 2 6 3 2" xfId="22880" xr:uid="{00000000-0005-0000-0000-000053590000}"/>
    <cellStyle name="Normal 2 2 2 2 2 6 2 6 4" xfId="22881" xr:uid="{00000000-0005-0000-0000-000054590000}"/>
    <cellStyle name="Normal 2 2 2 2 2 6 2 7" xfId="22882" xr:uid="{00000000-0005-0000-0000-000055590000}"/>
    <cellStyle name="Normal 2 2 2 2 2 6 2 7 2" xfId="22883" xr:uid="{00000000-0005-0000-0000-000056590000}"/>
    <cellStyle name="Normal 2 2 2 2 2 6 2 7 2 2" xfId="22884" xr:uid="{00000000-0005-0000-0000-000057590000}"/>
    <cellStyle name="Normal 2 2 2 2 2 6 2 7 3" xfId="22885" xr:uid="{00000000-0005-0000-0000-000058590000}"/>
    <cellStyle name="Normal 2 2 2 2 2 6 2 8" xfId="22886" xr:uid="{00000000-0005-0000-0000-000059590000}"/>
    <cellStyle name="Normal 2 2 2 2 2 6 2 8 2" xfId="22887" xr:uid="{00000000-0005-0000-0000-00005A590000}"/>
    <cellStyle name="Normal 2 2 2 2 2 6 2 9" xfId="22888" xr:uid="{00000000-0005-0000-0000-00005B590000}"/>
    <cellStyle name="Normal 2 2 2 2 2 6 3" xfId="22889" xr:uid="{00000000-0005-0000-0000-00005C590000}"/>
    <cellStyle name="Normal 2 2 2 2 2 6 3 2" xfId="22890" xr:uid="{00000000-0005-0000-0000-00005D590000}"/>
    <cellStyle name="Normal 2 2 2 2 2 6 3 2 2" xfId="22891" xr:uid="{00000000-0005-0000-0000-00005E590000}"/>
    <cellStyle name="Normal 2 2 2 2 2 6 3 2 2 2" xfId="22892" xr:uid="{00000000-0005-0000-0000-00005F590000}"/>
    <cellStyle name="Normal 2 2 2 2 2 6 3 2 2 2 2" xfId="22893" xr:uid="{00000000-0005-0000-0000-000060590000}"/>
    <cellStyle name="Normal 2 2 2 2 2 6 3 2 2 2 2 2" xfId="22894" xr:uid="{00000000-0005-0000-0000-000061590000}"/>
    <cellStyle name="Normal 2 2 2 2 2 6 3 2 2 2 2 2 2" xfId="22895" xr:uid="{00000000-0005-0000-0000-000062590000}"/>
    <cellStyle name="Normal 2 2 2 2 2 6 3 2 2 2 2 2 2 2" xfId="22896" xr:uid="{00000000-0005-0000-0000-000063590000}"/>
    <cellStyle name="Normal 2 2 2 2 2 6 3 2 2 2 2 2 2 2 2" xfId="22897" xr:uid="{00000000-0005-0000-0000-000064590000}"/>
    <cellStyle name="Normal 2 2 2 2 2 6 3 2 2 2 2 2 2 3" xfId="22898" xr:uid="{00000000-0005-0000-0000-000065590000}"/>
    <cellStyle name="Normal 2 2 2 2 2 6 3 2 2 2 2 2 3" xfId="22899" xr:uid="{00000000-0005-0000-0000-000066590000}"/>
    <cellStyle name="Normal 2 2 2 2 2 6 3 2 2 2 2 2 3 2" xfId="22900" xr:uid="{00000000-0005-0000-0000-000067590000}"/>
    <cellStyle name="Normal 2 2 2 2 2 6 3 2 2 2 2 2 4" xfId="22901" xr:uid="{00000000-0005-0000-0000-000068590000}"/>
    <cellStyle name="Normal 2 2 2 2 2 6 3 2 2 2 2 3" xfId="22902" xr:uid="{00000000-0005-0000-0000-000069590000}"/>
    <cellStyle name="Normal 2 2 2 2 2 6 3 2 2 2 2 3 2" xfId="22903" xr:uid="{00000000-0005-0000-0000-00006A590000}"/>
    <cellStyle name="Normal 2 2 2 2 2 6 3 2 2 2 2 3 2 2" xfId="22904" xr:uid="{00000000-0005-0000-0000-00006B590000}"/>
    <cellStyle name="Normal 2 2 2 2 2 6 3 2 2 2 2 3 3" xfId="22905" xr:uid="{00000000-0005-0000-0000-00006C590000}"/>
    <cellStyle name="Normal 2 2 2 2 2 6 3 2 2 2 2 4" xfId="22906" xr:uid="{00000000-0005-0000-0000-00006D590000}"/>
    <cellStyle name="Normal 2 2 2 2 2 6 3 2 2 2 2 4 2" xfId="22907" xr:uid="{00000000-0005-0000-0000-00006E590000}"/>
    <cellStyle name="Normal 2 2 2 2 2 6 3 2 2 2 2 5" xfId="22908" xr:uid="{00000000-0005-0000-0000-00006F590000}"/>
    <cellStyle name="Normal 2 2 2 2 2 6 3 2 2 2 3" xfId="22909" xr:uid="{00000000-0005-0000-0000-000070590000}"/>
    <cellStyle name="Normal 2 2 2 2 2 6 3 2 2 2 3 2" xfId="22910" xr:uid="{00000000-0005-0000-0000-000071590000}"/>
    <cellStyle name="Normal 2 2 2 2 2 6 3 2 2 2 3 2 2" xfId="22911" xr:uid="{00000000-0005-0000-0000-000072590000}"/>
    <cellStyle name="Normal 2 2 2 2 2 6 3 2 2 2 3 2 2 2" xfId="22912" xr:uid="{00000000-0005-0000-0000-000073590000}"/>
    <cellStyle name="Normal 2 2 2 2 2 6 3 2 2 2 3 2 3" xfId="22913" xr:uid="{00000000-0005-0000-0000-000074590000}"/>
    <cellStyle name="Normal 2 2 2 2 2 6 3 2 2 2 3 3" xfId="22914" xr:uid="{00000000-0005-0000-0000-000075590000}"/>
    <cellStyle name="Normal 2 2 2 2 2 6 3 2 2 2 3 3 2" xfId="22915" xr:uid="{00000000-0005-0000-0000-000076590000}"/>
    <cellStyle name="Normal 2 2 2 2 2 6 3 2 2 2 3 4" xfId="22916" xr:uid="{00000000-0005-0000-0000-000077590000}"/>
    <cellStyle name="Normal 2 2 2 2 2 6 3 2 2 2 4" xfId="22917" xr:uid="{00000000-0005-0000-0000-000078590000}"/>
    <cellStyle name="Normal 2 2 2 2 2 6 3 2 2 2 4 2" xfId="22918" xr:uid="{00000000-0005-0000-0000-000079590000}"/>
    <cellStyle name="Normal 2 2 2 2 2 6 3 2 2 2 4 2 2" xfId="22919" xr:uid="{00000000-0005-0000-0000-00007A590000}"/>
    <cellStyle name="Normal 2 2 2 2 2 6 3 2 2 2 4 3" xfId="22920" xr:uid="{00000000-0005-0000-0000-00007B590000}"/>
    <cellStyle name="Normal 2 2 2 2 2 6 3 2 2 2 5" xfId="22921" xr:uid="{00000000-0005-0000-0000-00007C590000}"/>
    <cellStyle name="Normal 2 2 2 2 2 6 3 2 2 2 5 2" xfId="22922" xr:uid="{00000000-0005-0000-0000-00007D590000}"/>
    <cellStyle name="Normal 2 2 2 2 2 6 3 2 2 2 6" xfId="22923" xr:uid="{00000000-0005-0000-0000-00007E590000}"/>
    <cellStyle name="Normal 2 2 2 2 2 6 3 2 2 3" xfId="22924" xr:uid="{00000000-0005-0000-0000-00007F590000}"/>
    <cellStyle name="Normal 2 2 2 2 2 6 3 2 2 3 2" xfId="22925" xr:uid="{00000000-0005-0000-0000-000080590000}"/>
    <cellStyle name="Normal 2 2 2 2 2 6 3 2 2 3 2 2" xfId="22926" xr:uid="{00000000-0005-0000-0000-000081590000}"/>
    <cellStyle name="Normal 2 2 2 2 2 6 3 2 2 3 2 2 2" xfId="22927" xr:uid="{00000000-0005-0000-0000-000082590000}"/>
    <cellStyle name="Normal 2 2 2 2 2 6 3 2 2 3 2 2 2 2" xfId="22928" xr:uid="{00000000-0005-0000-0000-000083590000}"/>
    <cellStyle name="Normal 2 2 2 2 2 6 3 2 2 3 2 2 3" xfId="22929" xr:uid="{00000000-0005-0000-0000-000084590000}"/>
    <cellStyle name="Normal 2 2 2 2 2 6 3 2 2 3 2 3" xfId="22930" xr:uid="{00000000-0005-0000-0000-000085590000}"/>
    <cellStyle name="Normal 2 2 2 2 2 6 3 2 2 3 2 3 2" xfId="22931" xr:uid="{00000000-0005-0000-0000-000086590000}"/>
    <cellStyle name="Normal 2 2 2 2 2 6 3 2 2 3 2 4" xfId="22932" xr:uid="{00000000-0005-0000-0000-000087590000}"/>
    <cellStyle name="Normal 2 2 2 2 2 6 3 2 2 3 3" xfId="22933" xr:uid="{00000000-0005-0000-0000-000088590000}"/>
    <cellStyle name="Normal 2 2 2 2 2 6 3 2 2 3 3 2" xfId="22934" xr:uid="{00000000-0005-0000-0000-000089590000}"/>
    <cellStyle name="Normal 2 2 2 2 2 6 3 2 2 3 3 2 2" xfId="22935" xr:uid="{00000000-0005-0000-0000-00008A590000}"/>
    <cellStyle name="Normal 2 2 2 2 2 6 3 2 2 3 3 3" xfId="22936" xr:uid="{00000000-0005-0000-0000-00008B590000}"/>
    <cellStyle name="Normal 2 2 2 2 2 6 3 2 2 3 4" xfId="22937" xr:uid="{00000000-0005-0000-0000-00008C590000}"/>
    <cellStyle name="Normal 2 2 2 2 2 6 3 2 2 3 4 2" xfId="22938" xr:uid="{00000000-0005-0000-0000-00008D590000}"/>
    <cellStyle name="Normal 2 2 2 2 2 6 3 2 2 3 5" xfId="22939" xr:uid="{00000000-0005-0000-0000-00008E590000}"/>
    <cellStyle name="Normal 2 2 2 2 2 6 3 2 2 4" xfId="22940" xr:uid="{00000000-0005-0000-0000-00008F590000}"/>
    <cellStyle name="Normal 2 2 2 2 2 6 3 2 2 4 2" xfId="22941" xr:uid="{00000000-0005-0000-0000-000090590000}"/>
    <cellStyle name="Normal 2 2 2 2 2 6 3 2 2 4 2 2" xfId="22942" xr:uid="{00000000-0005-0000-0000-000091590000}"/>
    <cellStyle name="Normal 2 2 2 2 2 6 3 2 2 4 2 2 2" xfId="22943" xr:uid="{00000000-0005-0000-0000-000092590000}"/>
    <cellStyle name="Normal 2 2 2 2 2 6 3 2 2 4 2 3" xfId="22944" xr:uid="{00000000-0005-0000-0000-000093590000}"/>
    <cellStyle name="Normal 2 2 2 2 2 6 3 2 2 4 3" xfId="22945" xr:uid="{00000000-0005-0000-0000-000094590000}"/>
    <cellStyle name="Normal 2 2 2 2 2 6 3 2 2 4 3 2" xfId="22946" xr:uid="{00000000-0005-0000-0000-000095590000}"/>
    <cellStyle name="Normal 2 2 2 2 2 6 3 2 2 4 4" xfId="22947" xr:uid="{00000000-0005-0000-0000-000096590000}"/>
    <cellStyle name="Normal 2 2 2 2 2 6 3 2 2 5" xfId="22948" xr:uid="{00000000-0005-0000-0000-000097590000}"/>
    <cellStyle name="Normal 2 2 2 2 2 6 3 2 2 5 2" xfId="22949" xr:uid="{00000000-0005-0000-0000-000098590000}"/>
    <cellStyle name="Normal 2 2 2 2 2 6 3 2 2 5 2 2" xfId="22950" xr:uid="{00000000-0005-0000-0000-000099590000}"/>
    <cellStyle name="Normal 2 2 2 2 2 6 3 2 2 5 3" xfId="22951" xr:uid="{00000000-0005-0000-0000-00009A590000}"/>
    <cellStyle name="Normal 2 2 2 2 2 6 3 2 2 6" xfId="22952" xr:uid="{00000000-0005-0000-0000-00009B590000}"/>
    <cellStyle name="Normal 2 2 2 2 2 6 3 2 2 6 2" xfId="22953" xr:uid="{00000000-0005-0000-0000-00009C590000}"/>
    <cellStyle name="Normal 2 2 2 2 2 6 3 2 2 7" xfId="22954" xr:uid="{00000000-0005-0000-0000-00009D590000}"/>
    <cellStyle name="Normal 2 2 2 2 2 6 3 2 3" xfId="22955" xr:uid="{00000000-0005-0000-0000-00009E590000}"/>
    <cellStyle name="Normal 2 2 2 2 2 6 3 2 3 2" xfId="22956" xr:uid="{00000000-0005-0000-0000-00009F590000}"/>
    <cellStyle name="Normal 2 2 2 2 2 6 3 2 3 2 2" xfId="22957" xr:uid="{00000000-0005-0000-0000-0000A0590000}"/>
    <cellStyle name="Normal 2 2 2 2 2 6 3 2 3 2 2 2" xfId="22958" xr:uid="{00000000-0005-0000-0000-0000A1590000}"/>
    <cellStyle name="Normal 2 2 2 2 2 6 3 2 3 2 2 2 2" xfId="22959" xr:uid="{00000000-0005-0000-0000-0000A2590000}"/>
    <cellStyle name="Normal 2 2 2 2 2 6 3 2 3 2 2 2 2 2" xfId="22960" xr:uid="{00000000-0005-0000-0000-0000A3590000}"/>
    <cellStyle name="Normal 2 2 2 2 2 6 3 2 3 2 2 2 3" xfId="22961" xr:uid="{00000000-0005-0000-0000-0000A4590000}"/>
    <cellStyle name="Normal 2 2 2 2 2 6 3 2 3 2 2 3" xfId="22962" xr:uid="{00000000-0005-0000-0000-0000A5590000}"/>
    <cellStyle name="Normal 2 2 2 2 2 6 3 2 3 2 2 3 2" xfId="22963" xr:uid="{00000000-0005-0000-0000-0000A6590000}"/>
    <cellStyle name="Normal 2 2 2 2 2 6 3 2 3 2 2 4" xfId="22964" xr:uid="{00000000-0005-0000-0000-0000A7590000}"/>
    <cellStyle name="Normal 2 2 2 2 2 6 3 2 3 2 3" xfId="22965" xr:uid="{00000000-0005-0000-0000-0000A8590000}"/>
    <cellStyle name="Normal 2 2 2 2 2 6 3 2 3 2 3 2" xfId="22966" xr:uid="{00000000-0005-0000-0000-0000A9590000}"/>
    <cellStyle name="Normal 2 2 2 2 2 6 3 2 3 2 3 2 2" xfId="22967" xr:uid="{00000000-0005-0000-0000-0000AA590000}"/>
    <cellStyle name="Normal 2 2 2 2 2 6 3 2 3 2 3 3" xfId="22968" xr:uid="{00000000-0005-0000-0000-0000AB590000}"/>
    <cellStyle name="Normal 2 2 2 2 2 6 3 2 3 2 4" xfId="22969" xr:uid="{00000000-0005-0000-0000-0000AC590000}"/>
    <cellStyle name="Normal 2 2 2 2 2 6 3 2 3 2 4 2" xfId="22970" xr:uid="{00000000-0005-0000-0000-0000AD590000}"/>
    <cellStyle name="Normal 2 2 2 2 2 6 3 2 3 2 5" xfId="22971" xr:uid="{00000000-0005-0000-0000-0000AE590000}"/>
    <cellStyle name="Normal 2 2 2 2 2 6 3 2 3 3" xfId="22972" xr:uid="{00000000-0005-0000-0000-0000AF590000}"/>
    <cellStyle name="Normal 2 2 2 2 2 6 3 2 3 3 2" xfId="22973" xr:uid="{00000000-0005-0000-0000-0000B0590000}"/>
    <cellStyle name="Normal 2 2 2 2 2 6 3 2 3 3 2 2" xfId="22974" xr:uid="{00000000-0005-0000-0000-0000B1590000}"/>
    <cellStyle name="Normal 2 2 2 2 2 6 3 2 3 3 2 2 2" xfId="22975" xr:uid="{00000000-0005-0000-0000-0000B2590000}"/>
    <cellStyle name="Normal 2 2 2 2 2 6 3 2 3 3 2 3" xfId="22976" xr:uid="{00000000-0005-0000-0000-0000B3590000}"/>
    <cellStyle name="Normal 2 2 2 2 2 6 3 2 3 3 3" xfId="22977" xr:uid="{00000000-0005-0000-0000-0000B4590000}"/>
    <cellStyle name="Normal 2 2 2 2 2 6 3 2 3 3 3 2" xfId="22978" xr:uid="{00000000-0005-0000-0000-0000B5590000}"/>
    <cellStyle name="Normal 2 2 2 2 2 6 3 2 3 3 4" xfId="22979" xr:uid="{00000000-0005-0000-0000-0000B6590000}"/>
    <cellStyle name="Normal 2 2 2 2 2 6 3 2 3 4" xfId="22980" xr:uid="{00000000-0005-0000-0000-0000B7590000}"/>
    <cellStyle name="Normal 2 2 2 2 2 6 3 2 3 4 2" xfId="22981" xr:uid="{00000000-0005-0000-0000-0000B8590000}"/>
    <cellStyle name="Normal 2 2 2 2 2 6 3 2 3 4 2 2" xfId="22982" xr:uid="{00000000-0005-0000-0000-0000B9590000}"/>
    <cellStyle name="Normal 2 2 2 2 2 6 3 2 3 4 3" xfId="22983" xr:uid="{00000000-0005-0000-0000-0000BA590000}"/>
    <cellStyle name="Normal 2 2 2 2 2 6 3 2 3 5" xfId="22984" xr:uid="{00000000-0005-0000-0000-0000BB590000}"/>
    <cellStyle name="Normal 2 2 2 2 2 6 3 2 3 5 2" xfId="22985" xr:uid="{00000000-0005-0000-0000-0000BC590000}"/>
    <cellStyle name="Normal 2 2 2 2 2 6 3 2 3 6" xfId="22986" xr:uid="{00000000-0005-0000-0000-0000BD590000}"/>
    <cellStyle name="Normal 2 2 2 2 2 6 3 2 4" xfId="22987" xr:uid="{00000000-0005-0000-0000-0000BE590000}"/>
    <cellStyle name="Normal 2 2 2 2 2 6 3 2 4 2" xfId="22988" xr:uid="{00000000-0005-0000-0000-0000BF590000}"/>
    <cellStyle name="Normal 2 2 2 2 2 6 3 2 4 2 2" xfId="22989" xr:uid="{00000000-0005-0000-0000-0000C0590000}"/>
    <cellStyle name="Normal 2 2 2 2 2 6 3 2 4 2 2 2" xfId="22990" xr:uid="{00000000-0005-0000-0000-0000C1590000}"/>
    <cellStyle name="Normal 2 2 2 2 2 6 3 2 4 2 2 2 2" xfId="22991" xr:uid="{00000000-0005-0000-0000-0000C2590000}"/>
    <cellStyle name="Normal 2 2 2 2 2 6 3 2 4 2 2 3" xfId="22992" xr:uid="{00000000-0005-0000-0000-0000C3590000}"/>
    <cellStyle name="Normal 2 2 2 2 2 6 3 2 4 2 3" xfId="22993" xr:uid="{00000000-0005-0000-0000-0000C4590000}"/>
    <cellStyle name="Normal 2 2 2 2 2 6 3 2 4 2 3 2" xfId="22994" xr:uid="{00000000-0005-0000-0000-0000C5590000}"/>
    <cellStyle name="Normal 2 2 2 2 2 6 3 2 4 2 4" xfId="22995" xr:uid="{00000000-0005-0000-0000-0000C6590000}"/>
    <cellStyle name="Normal 2 2 2 2 2 6 3 2 4 3" xfId="22996" xr:uid="{00000000-0005-0000-0000-0000C7590000}"/>
    <cellStyle name="Normal 2 2 2 2 2 6 3 2 4 3 2" xfId="22997" xr:uid="{00000000-0005-0000-0000-0000C8590000}"/>
    <cellStyle name="Normal 2 2 2 2 2 6 3 2 4 3 2 2" xfId="22998" xr:uid="{00000000-0005-0000-0000-0000C9590000}"/>
    <cellStyle name="Normal 2 2 2 2 2 6 3 2 4 3 3" xfId="22999" xr:uid="{00000000-0005-0000-0000-0000CA590000}"/>
    <cellStyle name="Normal 2 2 2 2 2 6 3 2 4 4" xfId="23000" xr:uid="{00000000-0005-0000-0000-0000CB590000}"/>
    <cellStyle name="Normal 2 2 2 2 2 6 3 2 4 4 2" xfId="23001" xr:uid="{00000000-0005-0000-0000-0000CC590000}"/>
    <cellStyle name="Normal 2 2 2 2 2 6 3 2 4 5" xfId="23002" xr:uid="{00000000-0005-0000-0000-0000CD590000}"/>
    <cellStyle name="Normal 2 2 2 2 2 6 3 2 5" xfId="23003" xr:uid="{00000000-0005-0000-0000-0000CE590000}"/>
    <cellStyle name="Normal 2 2 2 2 2 6 3 2 5 2" xfId="23004" xr:uid="{00000000-0005-0000-0000-0000CF590000}"/>
    <cellStyle name="Normal 2 2 2 2 2 6 3 2 5 2 2" xfId="23005" xr:uid="{00000000-0005-0000-0000-0000D0590000}"/>
    <cellStyle name="Normal 2 2 2 2 2 6 3 2 5 2 2 2" xfId="23006" xr:uid="{00000000-0005-0000-0000-0000D1590000}"/>
    <cellStyle name="Normal 2 2 2 2 2 6 3 2 5 2 3" xfId="23007" xr:uid="{00000000-0005-0000-0000-0000D2590000}"/>
    <cellStyle name="Normal 2 2 2 2 2 6 3 2 5 3" xfId="23008" xr:uid="{00000000-0005-0000-0000-0000D3590000}"/>
    <cellStyle name="Normal 2 2 2 2 2 6 3 2 5 3 2" xfId="23009" xr:uid="{00000000-0005-0000-0000-0000D4590000}"/>
    <cellStyle name="Normal 2 2 2 2 2 6 3 2 5 4" xfId="23010" xr:uid="{00000000-0005-0000-0000-0000D5590000}"/>
    <cellStyle name="Normal 2 2 2 2 2 6 3 2 6" xfId="23011" xr:uid="{00000000-0005-0000-0000-0000D6590000}"/>
    <cellStyle name="Normal 2 2 2 2 2 6 3 2 6 2" xfId="23012" xr:uid="{00000000-0005-0000-0000-0000D7590000}"/>
    <cellStyle name="Normal 2 2 2 2 2 6 3 2 6 2 2" xfId="23013" xr:uid="{00000000-0005-0000-0000-0000D8590000}"/>
    <cellStyle name="Normal 2 2 2 2 2 6 3 2 6 3" xfId="23014" xr:uid="{00000000-0005-0000-0000-0000D9590000}"/>
    <cellStyle name="Normal 2 2 2 2 2 6 3 2 7" xfId="23015" xr:uid="{00000000-0005-0000-0000-0000DA590000}"/>
    <cellStyle name="Normal 2 2 2 2 2 6 3 2 7 2" xfId="23016" xr:uid="{00000000-0005-0000-0000-0000DB590000}"/>
    <cellStyle name="Normal 2 2 2 2 2 6 3 2 8" xfId="23017" xr:uid="{00000000-0005-0000-0000-0000DC590000}"/>
    <cellStyle name="Normal 2 2 2 2 2 6 3 3" xfId="23018" xr:uid="{00000000-0005-0000-0000-0000DD590000}"/>
    <cellStyle name="Normal 2 2 2 2 2 6 3 3 2" xfId="23019" xr:uid="{00000000-0005-0000-0000-0000DE590000}"/>
    <cellStyle name="Normal 2 2 2 2 2 6 3 3 2 2" xfId="23020" xr:uid="{00000000-0005-0000-0000-0000DF590000}"/>
    <cellStyle name="Normal 2 2 2 2 2 6 3 3 2 2 2" xfId="23021" xr:uid="{00000000-0005-0000-0000-0000E0590000}"/>
    <cellStyle name="Normal 2 2 2 2 2 6 3 3 2 2 2 2" xfId="23022" xr:uid="{00000000-0005-0000-0000-0000E1590000}"/>
    <cellStyle name="Normal 2 2 2 2 2 6 3 3 2 2 2 2 2" xfId="23023" xr:uid="{00000000-0005-0000-0000-0000E2590000}"/>
    <cellStyle name="Normal 2 2 2 2 2 6 3 3 2 2 2 2 2 2" xfId="23024" xr:uid="{00000000-0005-0000-0000-0000E3590000}"/>
    <cellStyle name="Normal 2 2 2 2 2 6 3 3 2 2 2 2 3" xfId="23025" xr:uid="{00000000-0005-0000-0000-0000E4590000}"/>
    <cellStyle name="Normal 2 2 2 2 2 6 3 3 2 2 2 3" xfId="23026" xr:uid="{00000000-0005-0000-0000-0000E5590000}"/>
    <cellStyle name="Normal 2 2 2 2 2 6 3 3 2 2 2 3 2" xfId="23027" xr:uid="{00000000-0005-0000-0000-0000E6590000}"/>
    <cellStyle name="Normal 2 2 2 2 2 6 3 3 2 2 2 4" xfId="23028" xr:uid="{00000000-0005-0000-0000-0000E7590000}"/>
    <cellStyle name="Normal 2 2 2 2 2 6 3 3 2 2 3" xfId="23029" xr:uid="{00000000-0005-0000-0000-0000E8590000}"/>
    <cellStyle name="Normal 2 2 2 2 2 6 3 3 2 2 3 2" xfId="23030" xr:uid="{00000000-0005-0000-0000-0000E9590000}"/>
    <cellStyle name="Normal 2 2 2 2 2 6 3 3 2 2 3 2 2" xfId="23031" xr:uid="{00000000-0005-0000-0000-0000EA590000}"/>
    <cellStyle name="Normal 2 2 2 2 2 6 3 3 2 2 3 3" xfId="23032" xr:uid="{00000000-0005-0000-0000-0000EB590000}"/>
    <cellStyle name="Normal 2 2 2 2 2 6 3 3 2 2 4" xfId="23033" xr:uid="{00000000-0005-0000-0000-0000EC590000}"/>
    <cellStyle name="Normal 2 2 2 2 2 6 3 3 2 2 4 2" xfId="23034" xr:uid="{00000000-0005-0000-0000-0000ED590000}"/>
    <cellStyle name="Normal 2 2 2 2 2 6 3 3 2 2 5" xfId="23035" xr:uid="{00000000-0005-0000-0000-0000EE590000}"/>
    <cellStyle name="Normal 2 2 2 2 2 6 3 3 2 3" xfId="23036" xr:uid="{00000000-0005-0000-0000-0000EF590000}"/>
    <cellStyle name="Normal 2 2 2 2 2 6 3 3 2 3 2" xfId="23037" xr:uid="{00000000-0005-0000-0000-0000F0590000}"/>
    <cellStyle name="Normal 2 2 2 2 2 6 3 3 2 3 2 2" xfId="23038" xr:uid="{00000000-0005-0000-0000-0000F1590000}"/>
    <cellStyle name="Normal 2 2 2 2 2 6 3 3 2 3 2 2 2" xfId="23039" xr:uid="{00000000-0005-0000-0000-0000F2590000}"/>
    <cellStyle name="Normal 2 2 2 2 2 6 3 3 2 3 2 3" xfId="23040" xr:uid="{00000000-0005-0000-0000-0000F3590000}"/>
    <cellStyle name="Normal 2 2 2 2 2 6 3 3 2 3 3" xfId="23041" xr:uid="{00000000-0005-0000-0000-0000F4590000}"/>
    <cellStyle name="Normal 2 2 2 2 2 6 3 3 2 3 3 2" xfId="23042" xr:uid="{00000000-0005-0000-0000-0000F5590000}"/>
    <cellStyle name="Normal 2 2 2 2 2 6 3 3 2 3 4" xfId="23043" xr:uid="{00000000-0005-0000-0000-0000F6590000}"/>
    <cellStyle name="Normal 2 2 2 2 2 6 3 3 2 4" xfId="23044" xr:uid="{00000000-0005-0000-0000-0000F7590000}"/>
    <cellStyle name="Normal 2 2 2 2 2 6 3 3 2 4 2" xfId="23045" xr:uid="{00000000-0005-0000-0000-0000F8590000}"/>
    <cellStyle name="Normal 2 2 2 2 2 6 3 3 2 4 2 2" xfId="23046" xr:uid="{00000000-0005-0000-0000-0000F9590000}"/>
    <cellStyle name="Normal 2 2 2 2 2 6 3 3 2 4 3" xfId="23047" xr:uid="{00000000-0005-0000-0000-0000FA590000}"/>
    <cellStyle name="Normal 2 2 2 2 2 6 3 3 2 5" xfId="23048" xr:uid="{00000000-0005-0000-0000-0000FB590000}"/>
    <cellStyle name="Normal 2 2 2 2 2 6 3 3 2 5 2" xfId="23049" xr:uid="{00000000-0005-0000-0000-0000FC590000}"/>
    <cellStyle name="Normal 2 2 2 2 2 6 3 3 2 6" xfId="23050" xr:uid="{00000000-0005-0000-0000-0000FD590000}"/>
    <cellStyle name="Normal 2 2 2 2 2 6 3 3 3" xfId="23051" xr:uid="{00000000-0005-0000-0000-0000FE590000}"/>
    <cellStyle name="Normal 2 2 2 2 2 6 3 3 3 2" xfId="23052" xr:uid="{00000000-0005-0000-0000-0000FF590000}"/>
    <cellStyle name="Normal 2 2 2 2 2 6 3 3 3 2 2" xfId="23053" xr:uid="{00000000-0005-0000-0000-0000005A0000}"/>
    <cellStyle name="Normal 2 2 2 2 2 6 3 3 3 2 2 2" xfId="23054" xr:uid="{00000000-0005-0000-0000-0000015A0000}"/>
    <cellStyle name="Normal 2 2 2 2 2 6 3 3 3 2 2 2 2" xfId="23055" xr:uid="{00000000-0005-0000-0000-0000025A0000}"/>
    <cellStyle name="Normal 2 2 2 2 2 6 3 3 3 2 2 3" xfId="23056" xr:uid="{00000000-0005-0000-0000-0000035A0000}"/>
    <cellStyle name="Normal 2 2 2 2 2 6 3 3 3 2 3" xfId="23057" xr:uid="{00000000-0005-0000-0000-0000045A0000}"/>
    <cellStyle name="Normal 2 2 2 2 2 6 3 3 3 2 3 2" xfId="23058" xr:uid="{00000000-0005-0000-0000-0000055A0000}"/>
    <cellStyle name="Normal 2 2 2 2 2 6 3 3 3 2 4" xfId="23059" xr:uid="{00000000-0005-0000-0000-0000065A0000}"/>
    <cellStyle name="Normal 2 2 2 2 2 6 3 3 3 3" xfId="23060" xr:uid="{00000000-0005-0000-0000-0000075A0000}"/>
    <cellStyle name="Normal 2 2 2 2 2 6 3 3 3 3 2" xfId="23061" xr:uid="{00000000-0005-0000-0000-0000085A0000}"/>
    <cellStyle name="Normal 2 2 2 2 2 6 3 3 3 3 2 2" xfId="23062" xr:uid="{00000000-0005-0000-0000-0000095A0000}"/>
    <cellStyle name="Normal 2 2 2 2 2 6 3 3 3 3 3" xfId="23063" xr:uid="{00000000-0005-0000-0000-00000A5A0000}"/>
    <cellStyle name="Normal 2 2 2 2 2 6 3 3 3 4" xfId="23064" xr:uid="{00000000-0005-0000-0000-00000B5A0000}"/>
    <cellStyle name="Normal 2 2 2 2 2 6 3 3 3 4 2" xfId="23065" xr:uid="{00000000-0005-0000-0000-00000C5A0000}"/>
    <cellStyle name="Normal 2 2 2 2 2 6 3 3 3 5" xfId="23066" xr:uid="{00000000-0005-0000-0000-00000D5A0000}"/>
    <cellStyle name="Normal 2 2 2 2 2 6 3 3 4" xfId="23067" xr:uid="{00000000-0005-0000-0000-00000E5A0000}"/>
    <cellStyle name="Normal 2 2 2 2 2 6 3 3 4 2" xfId="23068" xr:uid="{00000000-0005-0000-0000-00000F5A0000}"/>
    <cellStyle name="Normal 2 2 2 2 2 6 3 3 4 2 2" xfId="23069" xr:uid="{00000000-0005-0000-0000-0000105A0000}"/>
    <cellStyle name="Normal 2 2 2 2 2 6 3 3 4 2 2 2" xfId="23070" xr:uid="{00000000-0005-0000-0000-0000115A0000}"/>
    <cellStyle name="Normal 2 2 2 2 2 6 3 3 4 2 3" xfId="23071" xr:uid="{00000000-0005-0000-0000-0000125A0000}"/>
    <cellStyle name="Normal 2 2 2 2 2 6 3 3 4 3" xfId="23072" xr:uid="{00000000-0005-0000-0000-0000135A0000}"/>
    <cellStyle name="Normal 2 2 2 2 2 6 3 3 4 3 2" xfId="23073" xr:uid="{00000000-0005-0000-0000-0000145A0000}"/>
    <cellStyle name="Normal 2 2 2 2 2 6 3 3 4 4" xfId="23074" xr:uid="{00000000-0005-0000-0000-0000155A0000}"/>
    <cellStyle name="Normal 2 2 2 2 2 6 3 3 5" xfId="23075" xr:uid="{00000000-0005-0000-0000-0000165A0000}"/>
    <cellStyle name="Normal 2 2 2 2 2 6 3 3 5 2" xfId="23076" xr:uid="{00000000-0005-0000-0000-0000175A0000}"/>
    <cellStyle name="Normal 2 2 2 2 2 6 3 3 5 2 2" xfId="23077" xr:uid="{00000000-0005-0000-0000-0000185A0000}"/>
    <cellStyle name="Normal 2 2 2 2 2 6 3 3 5 3" xfId="23078" xr:uid="{00000000-0005-0000-0000-0000195A0000}"/>
    <cellStyle name="Normal 2 2 2 2 2 6 3 3 6" xfId="23079" xr:uid="{00000000-0005-0000-0000-00001A5A0000}"/>
    <cellStyle name="Normal 2 2 2 2 2 6 3 3 6 2" xfId="23080" xr:uid="{00000000-0005-0000-0000-00001B5A0000}"/>
    <cellStyle name="Normal 2 2 2 2 2 6 3 3 7" xfId="23081" xr:uid="{00000000-0005-0000-0000-00001C5A0000}"/>
    <cellStyle name="Normal 2 2 2 2 2 6 3 4" xfId="23082" xr:uid="{00000000-0005-0000-0000-00001D5A0000}"/>
    <cellStyle name="Normal 2 2 2 2 2 6 3 4 2" xfId="23083" xr:uid="{00000000-0005-0000-0000-00001E5A0000}"/>
    <cellStyle name="Normal 2 2 2 2 2 6 3 4 2 2" xfId="23084" xr:uid="{00000000-0005-0000-0000-00001F5A0000}"/>
    <cellStyle name="Normal 2 2 2 2 2 6 3 4 2 2 2" xfId="23085" xr:uid="{00000000-0005-0000-0000-0000205A0000}"/>
    <cellStyle name="Normal 2 2 2 2 2 6 3 4 2 2 2 2" xfId="23086" xr:uid="{00000000-0005-0000-0000-0000215A0000}"/>
    <cellStyle name="Normal 2 2 2 2 2 6 3 4 2 2 2 2 2" xfId="23087" xr:uid="{00000000-0005-0000-0000-0000225A0000}"/>
    <cellStyle name="Normal 2 2 2 2 2 6 3 4 2 2 2 3" xfId="23088" xr:uid="{00000000-0005-0000-0000-0000235A0000}"/>
    <cellStyle name="Normal 2 2 2 2 2 6 3 4 2 2 3" xfId="23089" xr:uid="{00000000-0005-0000-0000-0000245A0000}"/>
    <cellStyle name="Normal 2 2 2 2 2 6 3 4 2 2 3 2" xfId="23090" xr:uid="{00000000-0005-0000-0000-0000255A0000}"/>
    <cellStyle name="Normal 2 2 2 2 2 6 3 4 2 2 4" xfId="23091" xr:uid="{00000000-0005-0000-0000-0000265A0000}"/>
    <cellStyle name="Normal 2 2 2 2 2 6 3 4 2 3" xfId="23092" xr:uid="{00000000-0005-0000-0000-0000275A0000}"/>
    <cellStyle name="Normal 2 2 2 2 2 6 3 4 2 3 2" xfId="23093" xr:uid="{00000000-0005-0000-0000-0000285A0000}"/>
    <cellStyle name="Normal 2 2 2 2 2 6 3 4 2 3 2 2" xfId="23094" xr:uid="{00000000-0005-0000-0000-0000295A0000}"/>
    <cellStyle name="Normal 2 2 2 2 2 6 3 4 2 3 3" xfId="23095" xr:uid="{00000000-0005-0000-0000-00002A5A0000}"/>
    <cellStyle name="Normal 2 2 2 2 2 6 3 4 2 4" xfId="23096" xr:uid="{00000000-0005-0000-0000-00002B5A0000}"/>
    <cellStyle name="Normal 2 2 2 2 2 6 3 4 2 4 2" xfId="23097" xr:uid="{00000000-0005-0000-0000-00002C5A0000}"/>
    <cellStyle name="Normal 2 2 2 2 2 6 3 4 2 5" xfId="23098" xr:uid="{00000000-0005-0000-0000-00002D5A0000}"/>
    <cellStyle name="Normal 2 2 2 2 2 6 3 4 3" xfId="23099" xr:uid="{00000000-0005-0000-0000-00002E5A0000}"/>
    <cellStyle name="Normal 2 2 2 2 2 6 3 4 3 2" xfId="23100" xr:uid="{00000000-0005-0000-0000-00002F5A0000}"/>
    <cellStyle name="Normal 2 2 2 2 2 6 3 4 3 2 2" xfId="23101" xr:uid="{00000000-0005-0000-0000-0000305A0000}"/>
    <cellStyle name="Normal 2 2 2 2 2 6 3 4 3 2 2 2" xfId="23102" xr:uid="{00000000-0005-0000-0000-0000315A0000}"/>
    <cellStyle name="Normal 2 2 2 2 2 6 3 4 3 2 3" xfId="23103" xr:uid="{00000000-0005-0000-0000-0000325A0000}"/>
    <cellStyle name="Normal 2 2 2 2 2 6 3 4 3 3" xfId="23104" xr:uid="{00000000-0005-0000-0000-0000335A0000}"/>
    <cellStyle name="Normal 2 2 2 2 2 6 3 4 3 3 2" xfId="23105" xr:uid="{00000000-0005-0000-0000-0000345A0000}"/>
    <cellStyle name="Normal 2 2 2 2 2 6 3 4 3 4" xfId="23106" xr:uid="{00000000-0005-0000-0000-0000355A0000}"/>
    <cellStyle name="Normal 2 2 2 2 2 6 3 4 4" xfId="23107" xr:uid="{00000000-0005-0000-0000-0000365A0000}"/>
    <cellStyle name="Normal 2 2 2 2 2 6 3 4 4 2" xfId="23108" xr:uid="{00000000-0005-0000-0000-0000375A0000}"/>
    <cellStyle name="Normal 2 2 2 2 2 6 3 4 4 2 2" xfId="23109" xr:uid="{00000000-0005-0000-0000-0000385A0000}"/>
    <cellStyle name="Normal 2 2 2 2 2 6 3 4 4 3" xfId="23110" xr:uid="{00000000-0005-0000-0000-0000395A0000}"/>
    <cellStyle name="Normal 2 2 2 2 2 6 3 4 5" xfId="23111" xr:uid="{00000000-0005-0000-0000-00003A5A0000}"/>
    <cellStyle name="Normal 2 2 2 2 2 6 3 4 5 2" xfId="23112" xr:uid="{00000000-0005-0000-0000-00003B5A0000}"/>
    <cellStyle name="Normal 2 2 2 2 2 6 3 4 6" xfId="23113" xr:uid="{00000000-0005-0000-0000-00003C5A0000}"/>
    <cellStyle name="Normal 2 2 2 2 2 6 3 5" xfId="23114" xr:uid="{00000000-0005-0000-0000-00003D5A0000}"/>
    <cellStyle name="Normal 2 2 2 2 2 6 3 5 2" xfId="23115" xr:uid="{00000000-0005-0000-0000-00003E5A0000}"/>
    <cellStyle name="Normal 2 2 2 2 2 6 3 5 2 2" xfId="23116" xr:uid="{00000000-0005-0000-0000-00003F5A0000}"/>
    <cellStyle name="Normal 2 2 2 2 2 6 3 5 2 2 2" xfId="23117" xr:uid="{00000000-0005-0000-0000-0000405A0000}"/>
    <cellStyle name="Normal 2 2 2 2 2 6 3 5 2 2 2 2" xfId="23118" xr:uid="{00000000-0005-0000-0000-0000415A0000}"/>
    <cellStyle name="Normal 2 2 2 2 2 6 3 5 2 2 3" xfId="23119" xr:uid="{00000000-0005-0000-0000-0000425A0000}"/>
    <cellStyle name="Normal 2 2 2 2 2 6 3 5 2 3" xfId="23120" xr:uid="{00000000-0005-0000-0000-0000435A0000}"/>
    <cellStyle name="Normal 2 2 2 2 2 6 3 5 2 3 2" xfId="23121" xr:uid="{00000000-0005-0000-0000-0000445A0000}"/>
    <cellStyle name="Normal 2 2 2 2 2 6 3 5 2 4" xfId="23122" xr:uid="{00000000-0005-0000-0000-0000455A0000}"/>
    <cellStyle name="Normal 2 2 2 2 2 6 3 5 3" xfId="23123" xr:uid="{00000000-0005-0000-0000-0000465A0000}"/>
    <cellStyle name="Normal 2 2 2 2 2 6 3 5 3 2" xfId="23124" xr:uid="{00000000-0005-0000-0000-0000475A0000}"/>
    <cellStyle name="Normal 2 2 2 2 2 6 3 5 3 2 2" xfId="23125" xr:uid="{00000000-0005-0000-0000-0000485A0000}"/>
    <cellStyle name="Normal 2 2 2 2 2 6 3 5 3 3" xfId="23126" xr:uid="{00000000-0005-0000-0000-0000495A0000}"/>
    <cellStyle name="Normal 2 2 2 2 2 6 3 5 4" xfId="23127" xr:uid="{00000000-0005-0000-0000-00004A5A0000}"/>
    <cellStyle name="Normal 2 2 2 2 2 6 3 5 4 2" xfId="23128" xr:uid="{00000000-0005-0000-0000-00004B5A0000}"/>
    <cellStyle name="Normal 2 2 2 2 2 6 3 5 5" xfId="23129" xr:uid="{00000000-0005-0000-0000-00004C5A0000}"/>
    <cellStyle name="Normal 2 2 2 2 2 6 3 6" xfId="23130" xr:uid="{00000000-0005-0000-0000-00004D5A0000}"/>
    <cellStyle name="Normal 2 2 2 2 2 6 3 6 2" xfId="23131" xr:uid="{00000000-0005-0000-0000-00004E5A0000}"/>
    <cellStyle name="Normal 2 2 2 2 2 6 3 6 2 2" xfId="23132" xr:uid="{00000000-0005-0000-0000-00004F5A0000}"/>
    <cellStyle name="Normal 2 2 2 2 2 6 3 6 2 2 2" xfId="23133" xr:uid="{00000000-0005-0000-0000-0000505A0000}"/>
    <cellStyle name="Normal 2 2 2 2 2 6 3 6 2 3" xfId="23134" xr:uid="{00000000-0005-0000-0000-0000515A0000}"/>
    <cellStyle name="Normal 2 2 2 2 2 6 3 6 3" xfId="23135" xr:uid="{00000000-0005-0000-0000-0000525A0000}"/>
    <cellStyle name="Normal 2 2 2 2 2 6 3 6 3 2" xfId="23136" xr:uid="{00000000-0005-0000-0000-0000535A0000}"/>
    <cellStyle name="Normal 2 2 2 2 2 6 3 6 4" xfId="23137" xr:uid="{00000000-0005-0000-0000-0000545A0000}"/>
    <cellStyle name="Normal 2 2 2 2 2 6 3 7" xfId="23138" xr:uid="{00000000-0005-0000-0000-0000555A0000}"/>
    <cellStyle name="Normal 2 2 2 2 2 6 3 7 2" xfId="23139" xr:uid="{00000000-0005-0000-0000-0000565A0000}"/>
    <cellStyle name="Normal 2 2 2 2 2 6 3 7 2 2" xfId="23140" xr:uid="{00000000-0005-0000-0000-0000575A0000}"/>
    <cellStyle name="Normal 2 2 2 2 2 6 3 7 3" xfId="23141" xr:uid="{00000000-0005-0000-0000-0000585A0000}"/>
    <cellStyle name="Normal 2 2 2 2 2 6 3 8" xfId="23142" xr:uid="{00000000-0005-0000-0000-0000595A0000}"/>
    <cellStyle name="Normal 2 2 2 2 2 6 3 8 2" xfId="23143" xr:uid="{00000000-0005-0000-0000-00005A5A0000}"/>
    <cellStyle name="Normal 2 2 2 2 2 6 3 9" xfId="23144" xr:uid="{00000000-0005-0000-0000-00005B5A0000}"/>
    <cellStyle name="Normal 2 2 2 2 2 6 4" xfId="23145" xr:uid="{00000000-0005-0000-0000-00005C5A0000}"/>
    <cellStyle name="Normal 2 2 2 2 2 6 4 2" xfId="23146" xr:uid="{00000000-0005-0000-0000-00005D5A0000}"/>
    <cellStyle name="Normal 2 2 2 2 2 6 4 2 2" xfId="23147" xr:uid="{00000000-0005-0000-0000-00005E5A0000}"/>
    <cellStyle name="Normal 2 2 2 2 2 6 4 2 2 2" xfId="23148" xr:uid="{00000000-0005-0000-0000-00005F5A0000}"/>
    <cellStyle name="Normal 2 2 2 2 2 6 4 2 2 2 2" xfId="23149" xr:uid="{00000000-0005-0000-0000-0000605A0000}"/>
    <cellStyle name="Normal 2 2 2 2 2 6 4 2 2 2 2 2" xfId="23150" xr:uid="{00000000-0005-0000-0000-0000615A0000}"/>
    <cellStyle name="Normal 2 2 2 2 2 6 4 2 2 2 2 2 2" xfId="23151" xr:uid="{00000000-0005-0000-0000-0000625A0000}"/>
    <cellStyle name="Normal 2 2 2 2 2 6 4 2 2 2 2 2 2 2" xfId="23152" xr:uid="{00000000-0005-0000-0000-0000635A0000}"/>
    <cellStyle name="Normal 2 2 2 2 2 6 4 2 2 2 2 2 2 2 2" xfId="23153" xr:uid="{00000000-0005-0000-0000-0000645A0000}"/>
    <cellStyle name="Normal 2 2 2 2 2 6 4 2 2 2 2 2 2 3" xfId="23154" xr:uid="{00000000-0005-0000-0000-0000655A0000}"/>
    <cellStyle name="Normal 2 2 2 2 2 6 4 2 2 2 2 2 3" xfId="23155" xr:uid="{00000000-0005-0000-0000-0000665A0000}"/>
    <cellStyle name="Normal 2 2 2 2 2 6 4 2 2 2 2 2 3 2" xfId="23156" xr:uid="{00000000-0005-0000-0000-0000675A0000}"/>
    <cellStyle name="Normal 2 2 2 2 2 6 4 2 2 2 2 2 4" xfId="23157" xr:uid="{00000000-0005-0000-0000-0000685A0000}"/>
    <cellStyle name="Normal 2 2 2 2 2 6 4 2 2 2 2 3" xfId="23158" xr:uid="{00000000-0005-0000-0000-0000695A0000}"/>
    <cellStyle name="Normal 2 2 2 2 2 6 4 2 2 2 2 3 2" xfId="23159" xr:uid="{00000000-0005-0000-0000-00006A5A0000}"/>
    <cellStyle name="Normal 2 2 2 2 2 6 4 2 2 2 2 3 2 2" xfId="23160" xr:uid="{00000000-0005-0000-0000-00006B5A0000}"/>
    <cellStyle name="Normal 2 2 2 2 2 6 4 2 2 2 2 3 3" xfId="23161" xr:uid="{00000000-0005-0000-0000-00006C5A0000}"/>
    <cellStyle name="Normal 2 2 2 2 2 6 4 2 2 2 2 4" xfId="23162" xr:uid="{00000000-0005-0000-0000-00006D5A0000}"/>
    <cellStyle name="Normal 2 2 2 2 2 6 4 2 2 2 2 4 2" xfId="23163" xr:uid="{00000000-0005-0000-0000-00006E5A0000}"/>
    <cellStyle name="Normal 2 2 2 2 2 6 4 2 2 2 2 5" xfId="23164" xr:uid="{00000000-0005-0000-0000-00006F5A0000}"/>
    <cellStyle name="Normal 2 2 2 2 2 6 4 2 2 2 3" xfId="23165" xr:uid="{00000000-0005-0000-0000-0000705A0000}"/>
    <cellStyle name="Normal 2 2 2 2 2 6 4 2 2 2 3 2" xfId="23166" xr:uid="{00000000-0005-0000-0000-0000715A0000}"/>
    <cellStyle name="Normal 2 2 2 2 2 6 4 2 2 2 3 2 2" xfId="23167" xr:uid="{00000000-0005-0000-0000-0000725A0000}"/>
    <cellStyle name="Normal 2 2 2 2 2 6 4 2 2 2 3 2 2 2" xfId="23168" xr:uid="{00000000-0005-0000-0000-0000735A0000}"/>
    <cellStyle name="Normal 2 2 2 2 2 6 4 2 2 2 3 2 3" xfId="23169" xr:uid="{00000000-0005-0000-0000-0000745A0000}"/>
    <cellStyle name="Normal 2 2 2 2 2 6 4 2 2 2 3 3" xfId="23170" xr:uid="{00000000-0005-0000-0000-0000755A0000}"/>
    <cellStyle name="Normal 2 2 2 2 2 6 4 2 2 2 3 3 2" xfId="23171" xr:uid="{00000000-0005-0000-0000-0000765A0000}"/>
    <cellStyle name="Normal 2 2 2 2 2 6 4 2 2 2 3 4" xfId="23172" xr:uid="{00000000-0005-0000-0000-0000775A0000}"/>
    <cellStyle name="Normal 2 2 2 2 2 6 4 2 2 2 4" xfId="23173" xr:uid="{00000000-0005-0000-0000-0000785A0000}"/>
    <cellStyle name="Normal 2 2 2 2 2 6 4 2 2 2 4 2" xfId="23174" xr:uid="{00000000-0005-0000-0000-0000795A0000}"/>
    <cellStyle name="Normal 2 2 2 2 2 6 4 2 2 2 4 2 2" xfId="23175" xr:uid="{00000000-0005-0000-0000-00007A5A0000}"/>
    <cellStyle name="Normal 2 2 2 2 2 6 4 2 2 2 4 3" xfId="23176" xr:uid="{00000000-0005-0000-0000-00007B5A0000}"/>
    <cellStyle name="Normal 2 2 2 2 2 6 4 2 2 2 5" xfId="23177" xr:uid="{00000000-0005-0000-0000-00007C5A0000}"/>
    <cellStyle name="Normal 2 2 2 2 2 6 4 2 2 2 5 2" xfId="23178" xr:uid="{00000000-0005-0000-0000-00007D5A0000}"/>
    <cellStyle name="Normal 2 2 2 2 2 6 4 2 2 2 6" xfId="23179" xr:uid="{00000000-0005-0000-0000-00007E5A0000}"/>
    <cellStyle name="Normal 2 2 2 2 2 6 4 2 2 3" xfId="23180" xr:uid="{00000000-0005-0000-0000-00007F5A0000}"/>
    <cellStyle name="Normal 2 2 2 2 2 6 4 2 2 3 2" xfId="23181" xr:uid="{00000000-0005-0000-0000-0000805A0000}"/>
    <cellStyle name="Normal 2 2 2 2 2 6 4 2 2 3 2 2" xfId="23182" xr:uid="{00000000-0005-0000-0000-0000815A0000}"/>
    <cellStyle name="Normal 2 2 2 2 2 6 4 2 2 3 2 2 2" xfId="23183" xr:uid="{00000000-0005-0000-0000-0000825A0000}"/>
    <cellStyle name="Normal 2 2 2 2 2 6 4 2 2 3 2 2 2 2" xfId="23184" xr:uid="{00000000-0005-0000-0000-0000835A0000}"/>
    <cellStyle name="Normal 2 2 2 2 2 6 4 2 2 3 2 2 3" xfId="23185" xr:uid="{00000000-0005-0000-0000-0000845A0000}"/>
    <cellStyle name="Normal 2 2 2 2 2 6 4 2 2 3 2 3" xfId="23186" xr:uid="{00000000-0005-0000-0000-0000855A0000}"/>
    <cellStyle name="Normal 2 2 2 2 2 6 4 2 2 3 2 3 2" xfId="23187" xr:uid="{00000000-0005-0000-0000-0000865A0000}"/>
    <cellStyle name="Normal 2 2 2 2 2 6 4 2 2 3 2 4" xfId="23188" xr:uid="{00000000-0005-0000-0000-0000875A0000}"/>
    <cellStyle name="Normal 2 2 2 2 2 6 4 2 2 3 3" xfId="23189" xr:uid="{00000000-0005-0000-0000-0000885A0000}"/>
    <cellStyle name="Normal 2 2 2 2 2 6 4 2 2 3 3 2" xfId="23190" xr:uid="{00000000-0005-0000-0000-0000895A0000}"/>
    <cellStyle name="Normal 2 2 2 2 2 6 4 2 2 3 3 2 2" xfId="23191" xr:uid="{00000000-0005-0000-0000-00008A5A0000}"/>
    <cellStyle name="Normal 2 2 2 2 2 6 4 2 2 3 3 3" xfId="23192" xr:uid="{00000000-0005-0000-0000-00008B5A0000}"/>
    <cellStyle name="Normal 2 2 2 2 2 6 4 2 2 3 4" xfId="23193" xr:uid="{00000000-0005-0000-0000-00008C5A0000}"/>
    <cellStyle name="Normal 2 2 2 2 2 6 4 2 2 3 4 2" xfId="23194" xr:uid="{00000000-0005-0000-0000-00008D5A0000}"/>
    <cellStyle name="Normal 2 2 2 2 2 6 4 2 2 3 5" xfId="23195" xr:uid="{00000000-0005-0000-0000-00008E5A0000}"/>
    <cellStyle name="Normal 2 2 2 2 2 6 4 2 2 4" xfId="23196" xr:uid="{00000000-0005-0000-0000-00008F5A0000}"/>
    <cellStyle name="Normal 2 2 2 2 2 6 4 2 2 4 2" xfId="23197" xr:uid="{00000000-0005-0000-0000-0000905A0000}"/>
    <cellStyle name="Normal 2 2 2 2 2 6 4 2 2 4 2 2" xfId="23198" xr:uid="{00000000-0005-0000-0000-0000915A0000}"/>
    <cellStyle name="Normal 2 2 2 2 2 6 4 2 2 4 2 2 2" xfId="23199" xr:uid="{00000000-0005-0000-0000-0000925A0000}"/>
    <cellStyle name="Normal 2 2 2 2 2 6 4 2 2 4 2 3" xfId="23200" xr:uid="{00000000-0005-0000-0000-0000935A0000}"/>
    <cellStyle name="Normal 2 2 2 2 2 6 4 2 2 4 3" xfId="23201" xr:uid="{00000000-0005-0000-0000-0000945A0000}"/>
    <cellStyle name="Normal 2 2 2 2 2 6 4 2 2 4 3 2" xfId="23202" xr:uid="{00000000-0005-0000-0000-0000955A0000}"/>
    <cellStyle name="Normal 2 2 2 2 2 6 4 2 2 4 4" xfId="23203" xr:uid="{00000000-0005-0000-0000-0000965A0000}"/>
    <cellStyle name="Normal 2 2 2 2 2 6 4 2 2 5" xfId="23204" xr:uid="{00000000-0005-0000-0000-0000975A0000}"/>
    <cellStyle name="Normal 2 2 2 2 2 6 4 2 2 5 2" xfId="23205" xr:uid="{00000000-0005-0000-0000-0000985A0000}"/>
    <cellStyle name="Normal 2 2 2 2 2 6 4 2 2 5 2 2" xfId="23206" xr:uid="{00000000-0005-0000-0000-0000995A0000}"/>
    <cellStyle name="Normal 2 2 2 2 2 6 4 2 2 5 3" xfId="23207" xr:uid="{00000000-0005-0000-0000-00009A5A0000}"/>
    <cellStyle name="Normal 2 2 2 2 2 6 4 2 2 6" xfId="23208" xr:uid="{00000000-0005-0000-0000-00009B5A0000}"/>
    <cellStyle name="Normal 2 2 2 2 2 6 4 2 2 6 2" xfId="23209" xr:uid="{00000000-0005-0000-0000-00009C5A0000}"/>
    <cellStyle name="Normal 2 2 2 2 2 6 4 2 2 7" xfId="23210" xr:uid="{00000000-0005-0000-0000-00009D5A0000}"/>
    <cellStyle name="Normal 2 2 2 2 2 6 4 2 3" xfId="23211" xr:uid="{00000000-0005-0000-0000-00009E5A0000}"/>
    <cellStyle name="Normal 2 2 2 2 2 6 4 2 3 2" xfId="23212" xr:uid="{00000000-0005-0000-0000-00009F5A0000}"/>
    <cellStyle name="Normal 2 2 2 2 2 6 4 2 3 2 2" xfId="23213" xr:uid="{00000000-0005-0000-0000-0000A05A0000}"/>
    <cellStyle name="Normal 2 2 2 2 2 6 4 2 3 2 2 2" xfId="23214" xr:uid="{00000000-0005-0000-0000-0000A15A0000}"/>
    <cellStyle name="Normal 2 2 2 2 2 6 4 2 3 2 2 2 2" xfId="23215" xr:uid="{00000000-0005-0000-0000-0000A25A0000}"/>
    <cellStyle name="Normal 2 2 2 2 2 6 4 2 3 2 2 2 2 2" xfId="23216" xr:uid="{00000000-0005-0000-0000-0000A35A0000}"/>
    <cellStyle name="Normal 2 2 2 2 2 6 4 2 3 2 2 2 3" xfId="23217" xr:uid="{00000000-0005-0000-0000-0000A45A0000}"/>
    <cellStyle name="Normal 2 2 2 2 2 6 4 2 3 2 2 3" xfId="23218" xr:uid="{00000000-0005-0000-0000-0000A55A0000}"/>
    <cellStyle name="Normal 2 2 2 2 2 6 4 2 3 2 2 3 2" xfId="23219" xr:uid="{00000000-0005-0000-0000-0000A65A0000}"/>
    <cellStyle name="Normal 2 2 2 2 2 6 4 2 3 2 2 4" xfId="23220" xr:uid="{00000000-0005-0000-0000-0000A75A0000}"/>
    <cellStyle name="Normal 2 2 2 2 2 6 4 2 3 2 3" xfId="23221" xr:uid="{00000000-0005-0000-0000-0000A85A0000}"/>
    <cellStyle name="Normal 2 2 2 2 2 6 4 2 3 2 3 2" xfId="23222" xr:uid="{00000000-0005-0000-0000-0000A95A0000}"/>
    <cellStyle name="Normal 2 2 2 2 2 6 4 2 3 2 3 2 2" xfId="23223" xr:uid="{00000000-0005-0000-0000-0000AA5A0000}"/>
    <cellStyle name="Normal 2 2 2 2 2 6 4 2 3 2 3 3" xfId="23224" xr:uid="{00000000-0005-0000-0000-0000AB5A0000}"/>
    <cellStyle name="Normal 2 2 2 2 2 6 4 2 3 2 4" xfId="23225" xr:uid="{00000000-0005-0000-0000-0000AC5A0000}"/>
    <cellStyle name="Normal 2 2 2 2 2 6 4 2 3 2 4 2" xfId="23226" xr:uid="{00000000-0005-0000-0000-0000AD5A0000}"/>
    <cellStyle name="Normal 2 2 2 2 2 6 4 2 3 2 5" xfId="23227" xr:uid="{00000000-0005-0000-0000-0000AE5A0000}"/>
    <cellStyle name="Normal 2 2 2 2 2 6 4 2 3 3" xfId="23228" xr:uid="{00000000-0005-0000-0000-0000AF5A0000}"/>
    <cellStyle name="Normal 2 2 2 2 2 6 4 2 3 3 2" xfId="23229" xr:uid="{00000000-0005-0000-0000-0000B05A0000}"/>
    <cellStyle name="Normal 2 2 2 2 2 6 4 2 3 3 2 2" xfId="23230" xr:uid="{00000000-0005-0000-0000-0000B15A0000}"/>
    <cellStyle name="Normal 2 2 2 2 2 6 4 2 3 3 2 2 2" xfId="23231" xr:uid="{00000000-0005-0000-0000-0000B25A0000}"/>
    <cellStyle name="Normal 2 2 2 2 2 6 4 2 3 3 2 3" xfId="23232" xr:uid="{00000000-0005-0000-0000-0000B35A0000}"/>
    <cellStyle name="Normal 2 2 2 2 2 6 4 2 3 3 3" xfId="23233" xr:uid="{00000000-0005-0000-0000-0000B45A0000}"/>
    <cellStyle name="Normal 2 2 2 2 2 6 4 2 3 3 3 2" xfId="23234" xr:uid="{00000000-0005-0000-0000-0000B55A0000}"/>
    <cellStyle name="Normal 2 2 2 2 2 6 4 2 3 3 4" xfId="23235" xr:uid="{00000000-0005-0000-0000-0000B65A0000}"/>
    <cellStyle name="Normal 2 2 2 2 2 6 4 2 3 4" xfId="23236" xr:uid="{00000000-0005-0000-0000-0000B75A0000}"/>
    <cellStyle name="Normal 2 2 2 2 2 6 4 2 3 4 2" xfId="23237" xr:uid="{00000000-0005-0000-0000-0000B85A0000}"/>
    <cellStyle name="Normal 2 2 2 2 2 6 4 2 3 4 2 2" xfId="23238" xr:uid="{00000000-0005-0000-0000-0000B95A0000}"/>
    <cellStyle name="Normal 2 2 2 2 2 6 4 2 3 4 3" xfId="23239" xr:uid="{00000000-0005-0000-0000-0000BA5A0000}"/>
    <cellStyle name="Normal 2 2 2 2 2 6 4 2 3 5" xfId="23240" xr:uid="{00000000-0005-0000-0000-0000BB5A0000}"/>
    <cellStyle name="Normal 2 2 2 2 2 6 4 2 3 5 2" xfId="23241" xr:uid="{00000000-0005-0000-0000-0000BC5A0000}"/>
    <cellStyle name="Normal 2 2 2 2 2 6 4 2 3 6" xfId="23242" xr:uid="{00000000-0005-0000-0000-0000BD5A0000}"/>
    <cellStyle name="Normal 2 2 2 2 2 6 4 2 4" xfId="23243" xr:uid="{00000000-0005-0000-0000-0000BE5A0000}"/>
    <cellStyle name="Normal 2 2 2 2 2 6 4 2 4 2" xfId="23244" xr:uid="{00000000-0005-0000-0000-0000BF5A0000}"/>
    <cellStyle name="Normal 2 2 2 2 2 6 4 2 4 2 2" xfId="23245" xr:uid="{00000000-0005-0000-0000-0000C05A0000}"/>
    <cellStyle name="Normal 2 2 2 2 2 6 4 2 4 2 2 2" xfId="23246" xr:uid="{00000000-0005-0000-0000-0000C15A0000}"/>
    <cellStyle name="Normal 2 2 2 2 2 6 4 2 4 2 2 2 2" xfId="23247" xr:uid="{00000000-0005-0000-0000-0000C25A0000}"/>
    <cellStyle name="Normal 2 2 2 2 2 6 4 2 4 2 2 3" xfId="23248" xr:uid="{00000000-0005-0000-0000-0000C35A0000}"/>
    <cellStyle name="Normal 2 2 2 2 2 6 4 2 4 2 3" xfId="23249" xr:uid="{00000000-0005-0000-0000-0000C45A0000}"/>
    <cellStyle name="Normal 2 2 2 2 2 6 4 2 4 2 3 2" xfId="23250" xr:uid="{00000000-0005-0000-0000-0000C55A0000}"/>
    <cellStyle name="Normal 2 2 2 2 2 6 4 2 4 2 4" xfId="23251" xr:uid="{00000000-0005-0000-0000-0000C65A0000}"/>
    <cellStyle name="Normal 2 2 2 2 2 6 4 2 4 3" xfId="23252" xr:uid="{00000000-0005-0000-0000-0000C75A0000}"/>
    <cellStyle name="Normal 2 2 2 2 2 6 4 2 4 3 2" xfId="23253" xr:uid="{00000000-0005-0000-0000-0000C85A0000}"/>
    <cellStyle name="Normal 2 2 2 2 2 6 4 2 4 3 2 2" xfId="23254" xr:uid="{00000000-0005-0000-0000-0000C95A0000}"/>
    <cellStyle name="Normal 2 2 2 2 2 6 4 2 4 3 3" xfId="23255" xr:uid="{00000000-0005-0000-0000-0000CA5A0000}"/>
    <cellStyle name="Normal 2 2 2 2 2 6 4 2 4 4" xfId="23256" xr:uid="{00000000-0005-0000-0000-0000CB5A0000}"/>
    <cellStyle name="Normal 2 2 2 2 2 6 4 2 4 4 2" xfId="23257" xr:uid="{00000000-0005-0000-0000-0000CC5A0000}"/>
    <cellStyle name="Normal 2 2 2 2 2 6 4 2 4 5" xfId="23258" xr:uid="{00000000-0005-0000-0000-0000CD5A0000}"/>
    <cellStyle name="Normal 2 2 2 2 2 6 4 2 5" xfId="23259" xr:uid="{00000000-0005-0000-0000-0000CE5A0000}"/>
    <cellStyle name="Normal 2 2 2 2 2 6 4 2 5 2" xfId="23260" xr:uid="{00000000-0005-0000-0000-0000CF5A0000}"/>
    <cellStyle name="Normal 2 2 2 2 2 6 4 2 5 2 2" xfId="23261" xr:uid="{00000000-0005-0000-0000-0000D05A0000}"/>
    <cellStyle name="Normal 2 2 2 2 2 6 4 2 5 2 2 2" xfId="23262" xr:uid="{00000000-0005-0000-0000-0000D15A0000}"/>
    <cellStyle name="Normal 2 2 2 2 2 6 4 2 5 2 3" xfId="23263" xr:uid="{00000000-0005-0000-0000-0000D25A0000}"/>
    <cellStyle name="Normal 2 2 2 2 2 6 4 2 5 3" xfId="23264" xr:uid="{00000000-0005-0000-0000-0000D35A0000}"/>
    <cellStyle name="Normal 2 2 2 2 2 6 4 2 5 3 2" xfId="23265" xr:uid="{00000000-0005-0000-0000-0000D45A0000}"/>
    <cellStyle name="Normal 2 2 2 2 2 6 4 2 5 4" xfId="23266" xr:uid="{00000000-0005-0000-0000-0000D55A0000}"/>
    <cellStyle name="Normal 2 2 2 2 2 6 4 2 6" xfId="23267" xr:uid="{00000000-0005-0000-0000-0000D65A0000}"/>
    <cellStyle name="Normal 2 2 2 2 2 6 4 2 6 2" xfId="23268" xr:uid="{00000000-0005-0000-0000-0000D75A0000}"/>
    <cellStyle name="Normal 2 2 2 2 2 6 4 2 6 2 2" xfId="23269" xr:uid="{00000000-0005-0000-0000-0000D85A0000}"/>
    <cellStyle name="Normal 2 2 2 2 2 6 4 2 6 3" xfId="23270" xr:uid="{00000000-0005-0000-0000-0000D95A0000}"/>
    <cellStyle name="Normal 2 2 2 2 2 6 4 2 7" xfId="23271" xr:uid="{00000000-0005-0000-0000-0000DA5A0000}"/>
    <cellStyle name="Normal 2 2 2 2 2 6 4 2 7 2" xfId="23272" xr:uid="{00000000-0005-0000-0000-0000DB5A0000}"/>
    <cellStyle name="Normal 2 2 2 2 2 6 4 2 8" xfId="23273" xr:uid="{00000000-0005-0000-0000-0000DC5A0000}"/>
    <cellStyle name="Normal 2 2 2 2 2 6 4 3" xfId="23274" xr:uid="{00000000-0005-0000-0000-0000DD5A0000}"/>
    <cellStyle name="Normal 2 2 2 2 2 6 4 3 2" xfId="23275" xr:uid="{00000000-0005-0000-0000-0000DE5A0000}"/>
    <cellStyle name="Normal 2 2 2 2 2 6 4 3 2 2" xfId="23276" xr:uid="{00000000-0005-0000-0000-0000DF5A0000}"/>
    <cellStyle name="Normal 2 2 2 2 2 6 4 3 2 2 2" xfId="23277" xr:uid="{00000000-0005-0000-0000-0000E05A0000}"/>
    <cellStyle name="Normal 2 2 2 2 2 6 4 3 2 2 2 2" xfId="23278" xr:uid="{00000000-0005-0000-0000-0000E15A0000}"/>
    <cellStyle name="Normal 2 2 2 2 2 6 4 3 2 2 2 2 2" xfId="23279" xr:uid="{00000000-0005-0000-0000-0000E25A0000}"/>
    <cellStyle name="Normal 2 2 2 2 2 6 4 3 2 2 2 2 2 2" xfId="23280" xr:uid="{00000000-0005-0000-0000-0000E35A0000}"/>
    <cellStyle name="Normal 2 2 2 2 2 6 4 3 2 2 2 2 3" xfId="23281" xr:uid="{00000000-0005-0000-0000-0000E45A0000}"/>
    <cellStyle name="Normal 2 2 2 2 2 6 4 3 2 2 2 3" xfId="23282" xr:uid="{00000000-0005-0000-0000-0000E55A0000}"/>
    <cellStyle name="Normal 2 2 2 2 2 6 4 3 2 2 2 3 2" xfId="23283" xr:uid="{00000000-0005-0000-0000-0000E65A0000}"/>
    <cellStyle name="Normal 2 2 2 2 2 6 4 3 2 2 2 4" xfId="23284" xr:uid="{00000000-0005-0000-0000-0000E75A0000}"/>
    <cellStyle name="Normal 2 2 2 2 2 6 4 3 2 2 3" xfId="23285" xr:uid="{00000000-0005-0000-0000-0000E85A0000}"/>
    <cellStyle name="Normal 2 2 2 2 2 6 4 3 2 2 3 2" xfId="23286" xr:uid="{00000000-0005-0000-0000-0000E95A0000}"/>
    <cellStyle name="Normal 2 2 2 2 2 6 4 3 2 2 3 2 2" xfId="23287" xr:uid="{00000000-0005-0000-0000-0000EA5A0000}"/>
    <cellStyle name="Normal 2 2 2 2 2 6 4 3 2 2 3 3" xfId="23288" xr:uid="{00000000-0005-0000-0000-0000EB5A0000}"/>
    <cellStyle name="Normal 2 2 2 2 2 6 4 3 2 2 4" xfId="23289" xr:uid="{00000000-0005-0000-0000-0000EC5A0000}"/>
    <cellStyle name="Normal 2 2 2 2 2 6 4 3 2 2 4 2" xfId="23290" xr:uid="{00000000-0005-0000-0000-0000ED5A0000}"/>
    <cellStyle name="Normal 2 2 2 2 2 6 4 3 2 2 5" xfId="23291" xr:uid="{00000000-0005-0000-0000-0000EE5A0000}"/>
    <cellStyle name="Normal 2 2 2 2 2 6 4 3 2 3" xfId="23292" xr:uid="{00000000-0005-0000-0000-0000EF5A0000}"/>
    <cellStyle name="Normal 2 2 2 2 2 6 4 3 2 3 2" xfId="23293" xr:uid="{00000000-0005-0000-0000-0000F05A0000}"/>
    <cellStyle name="Normal 2 2 2 2 2 6 4 3 2 3 2 2" xfId="23294" xr:uid="{00000000-0005-0000-0000-0000F15A0000}"/>
    <cellStyle name="Normal 2 2 2 2 2 6 4 3 2 3 2 2 2" xfId="23295" xr:uid="{00000000-0005-0000-0000-0000F25A0000}"/>
    <cellStyle name="Normal 2 2 2 2 2 6 4 3 2 3 2 3" xfId="23296" xr:uid="{00000000-0005-0000-0000-0000F35A0000}"/>
    <cellStyle name="Normal 2 2 2 2 2 6 4 3 2 3 3" xfId="23297" xr:uid="{00000000-0005-0000-0000-0000F45A0000}"/>
    <cellStyle name="Normal 2 2 2 2 2 6 4 3 2 3 3 2" xfId="23298" xr:uid="{00000000-0005-0000-0000-0000F55A0000}"/>
    <cellStyle name="Normal 2 2 2 2 2 6 4 3 2 3 4" xfId="23299" xr:uid="{00000000-0005-0000-0000-0000F65A0000}"/>
    <cellStyle name="Normal 2 2 2 2 2 6 4 3 2 4" xfId="23300" xr:uid="{00000000-0005-0000-0000-0000F75A0000}"/>
    <cellStyle name="Normal 2 2 2 2 2 6 4 3 2 4 2" xfId="23301" xr:uid="{00000000-0005-0000-0000-0000F85A0000}"/>
    <cellStyle name="Normal 2 2 2 2 2 6 4 3 2 4 2 2" xfId="23302" xr:uid="{00000000-0005-0000-0000-0000F95A0000}"/>
    <cellStyle name="Normal 2 2 2 2 2 6 4 3 2 4 3" xfId="23303" xr:uid="{00000000-0005-0000-0000-0000FA5A0000}"/>
    <cellStyle name="Normal 2 2 2 2 2 6 4 3 2 5" xfId="23304" xr:uid="{00000000-0005-0000-0000-0000FB5A0000}"/>
    <cellStyle name="Normal 2 2 2 2 2 6 4 3 2 5 2" xfId="23305" xr:uid="{00000000-0005-0000-0000-0000FC5A0000}"/>
    <cellStyle name="Normal 2 2 2 2 2 6 4 3 2 6" xfId="23306" xr:uid="{00000000-0005-0000-0000-0000FD5A0000}"/>
    <cellStyle name="Normal 2 2 2 2 2 6 4 3 3" xfId="23307" xr:uid="{00000000-0005-0000-0000-0000FE5A0000}"/>
    <cellStyle name="Normal 2 2 2 2 2 6 4 3 3 2" xfId="23308" xr:uid="{00000000-0005-0000-0000-0000FF5A0000}"/>
    <cellStyle name="Normal 2 2 2 2 2 6 4 3 3 2 2" xfId="23309" xr:uid="{00000000-0005-0000-0000-0000005B0000}"/>
    <cellStyle name="Normal 2 2 2 2 2 6 4 3 3 2 2 2" xfId="23310" xr:uid="{00000000-0005-0000-0000-0000015B0000}"/>
    <cellStyle name="Normal 2 2 2 2 2 6 4 3 3 2 2 2 2" xfId="23311" xr:uid="{00000000-0005-0000-0000-0000025B0000}"/>
    <cellStyle name="Normal 2 2 2 2 2 6 4 3 3 2 2 3" xfId="23312" xr:uid="{00000000-0005-0000-0000-0000035B0000}"/>
    <cellStyle name="Normal 2 2 2 2 2 6 4 3 3 2 3" xfId="23313" xr:uid="{00000000-0005-0000-0000-0000045B0000}"/>
    <cellStyle name="Normal 2 2 2 2 2 6 4 3 3 2 3 2" xfId="23314" xr:uid="{00000000-0005-0000-0000-0000055B0000}"/>
    <cellStyle name="Normal 2 2 2 2 2 6 4 3 3 2 4" xfId="23315" xr:uid="{00000000-0005-0000-0000-0000065B0000}"/>
    <cellStyle name="Normal 2 2 2 2 2 6 4 3 3 3" xfId="23316" xr:uid="{00000000-0005-0000-0000-0000075B0000}"/>
    <cellStyle name="Normal 2 2 2 2 2 6 4 3 3 3 2" xfId="23317" xr:uid="{00000000-0005-0000-0000-0000085B0000}"/>
    <cellStyle name="Normal 2 2 2 2 2 6 4 3 3 3 2 2" xfId="23318" xr:uid="{00000000-0005-0000-0000-0000095B0000}"/>
    <cellStyle name="Normal 2 2 2 2 2 6 4 3 3 3 3" xfId="23319" xr:uid="{00000000-0005-0000-0000-00000A5B0000}"/>
    <cellStyle name="Normal 2 2 2 2 2 6 4 3 3 4" xfId="23320" xr:uid="{00000000-0005-0000-0000-00000B5B0000}"/>
    <cellStyle name="Normal 2 2 2 2 2 6 4 3 3 4 2" xfId="23321" xr:uid="{00000000-0005-0000-0000-00000C5B0000}"/>
    <cellStyle name="Normal 2 2 2 2 2 6 4 3 3 5" xfId="23322" xr:uid="{00000000-0005-0000-0000-00000D5B0000}"/>
    <cellStyle name="Normal 2 2 2 2 2 6 4 3 4" xfId="23323" xr:uid="{00000000-0005-0000-0000-00000E5B0000}"/>
    <cellStyle name="Normal 2 2 2 2 2 6 4 3 4 2" xfId="23324" xr:uid="{00000000-0005-0000-0000-00000F5B0000}"/>
    <cellStyle name="Normal 2 2 2 2 2 6 4 3 4 2 2" xfId="23325" xr:uid="{00000000-0005-0000-0000-0000105B0000}"/>
    <cellStyle name="Normal 2 2 2 2 2 6 4 3 4 2 2 2" xfId="23326" xr:uid="{00000000-0005-0000-0000-0000115B0000}"/>
    <cellStyle name="Normal 2 2 2 2 2 6 4 3 4 2 3" xfId="23327" xr:uid="{00000000-0005-0000-0000-0000125B0000}"/>
    <cellStyle name="Normal 2 2 2 2 2 6 4 3 4 3" xfId="23328" xr:uid="{00000000-0005-0000-0000-0000135B0000}"/>
    <cellStyle name="Normal 2 2 2 2 2 6 4 3 4 3 2" xfId="23329" xr:uid="{00000000-0005-0000-0000-0000145B0000}"/>
    <cellStyle name="Normal 2 2 2 2 2 6 4 3 4 4" xfId="23330" xr:uid="{00000000-0005-0000-0000-0000155B0000}"/>
    <cellStyle name="Normal 2 2 2 2 2 6 4 3 5" xfId="23331" xr:uid="{00000000-0005-0000-0000-0000165B0000}"/>
    <cellStyle name="Normal 2 2 2 2 2 6 4 3 5 2" xfId="23332" xr:uid="{00000000-0005-0000-0000-0000175B0000}"/>
    <cellStyle name="Normal 2 2 2 2 2 6 4 3 5 2 2" xfId="23333" xr:uid="{00000000-0005-0000-0000-0000185B0000}"/>
    <cellStyle name="Normal 2 2 2 2 2 6 4 3 5 3" xfId="23334" xr:uid="{00000000-0005-0000-0000-0000195B0000}"/>
    <cellStyle name="Normal 2 2 2 2 2 6 4 3 6" xfId="23335" xr:uid="{00000000-0005-0000-0000-00001A5B0000}"/>
    <cellStyle name="Normal 2 2 2 2 2 6 4 3 6 2" xfId="23336" xr:uid="{00000000-0005-0000-0000-00001B5B0000}"/>
    <cellStyle name="Normal 2 2 2 2 2 6 4 3 7" xfId="23337" xr:uid="{00000000-0005-0000-0000-00001C5B0000}"/>
    <cellStyle name="Normal 2 2 2 2 2 6 4 4" xfId="23338" xr:uid="{00000000-0005-0000-0000-00001D5B0000}"/>
    <cellStyle name="Normal 2 2 2 2 2 6 4 4 2" xfId="23339" xr:uid="{00000000-0005-0000-0000-00001E5B0000}"/>
    <cellStyle name="Normal 2 2 2 2 2 6 4 4 2 2" xfId="23340" xr:uid="{00000000-0005-0000-0000-00001F5B0000}"/>
    <cellStyle name="Normal 2 2 2 2 2 6 4 4 2 2 2" xfId="23341" xr:uid="{00000000-0005-0000-0000-0000205B0000}"/>
    <cellStyle name="Normal 2 2 2 2 2 6 4 4 2 2 2 2" xfId="23342" xr:uid="{00000000-0005-0000-0000-0000215B0000}"/>
    <cellStyle name="Normal 2 2 2 2 2 6 4 4 2 2 2 2 2" xfId="23343" xr:uid="{00000000-0005-0000-0000-0000225B0000}"/>
    <cellStyle name="Normal 2 2 2 2 2 6 4 4 2 2 2 3" xfId="23344" xr:uid="{00000000-0005-0000-0000-0000235B0000}"/>
    <cellStyle name="Normal 2 2 2 2 2 6 4 4 2 2 3" xfId="23345" xr:uid="{00000000-0005-0000-0000-0000245B0000}"/>
    <cellStyle name="Normal 2 2 2 2 2 6 4 4 2 2 3 2" xfId="23346" xr:uid="{00000000-0005-0000-0000-0000255B0000}"/>
    <cellStyle name="Normal 2 2 2 2 2 6 4 4 2 2 4" xfId="23347" xr:uid="{00000000-0005-0000-0000-0000265B0000}"/>
    <cellStyle name="Normal 2 2 2 2 2 6 4 4 2 3" xfId="23348" xr:uid="{00000000-0005-0000-0000-0000275B0000}"/>
    <cellStyle name="Normal 2 2 2 2 2 6 4 4 2 3 2" xfId="23349" xr:uid="{00000000-0005-0000-0000-0000285B0000}"/>
    <cellStyle name="Normal 2 2 2 2 2 6 4 4 2 3 2 2" xfId="23350" xr:uid="{00000000-0005-0000-0000-0000295B0000}"/>
    <cellStyle name="Normal 2 2 2 2 2 6 4 4 2 3 3" xfId="23351" xr:uid="{00000000-0005-0000-0000-00002A5B0000}"/>
    <cellStyle name="Normal 2 2 2 2 2 6 4 4 2 4" xfId="23352" xr:uid="{00000000-0005-0000-0000-00002B5B0000}"/>
    <cellStyle name="Normal 2 2 2 2 2 6 4 4 2 4 2" xfId="23353" xr:uid="{00000000-0005-0000-0000-00002C5B0000}"/>
    <cellStyle name="Normal 2 2 2 2 2 6 4 4 2 5" xfId="23354" xr:uid="{00000000-0005-0000-0000-00002D5B0000}"/>
    <cellStyle name="Normal 2 2 2 2 2 6 4 4 3" xfId="23355" xr:uid="{00000000-0005-0000-0000-00002E5B0000}"/>
    <cellStyle name="Normal 2 2 2 2 2 6 4 4 3 2" xfId="23356" xr:uid="{00000000-0005-0000-0000-00002F5B0000}"/>
    <cellStyle name="Normal 2 2 2 2 2 6 4 4 3 2 2" xfId="23357" xr:uid="{00000000-0005-0000-0000-0000305B0000}"/>
    <cellStyle name="Normal 2 2 2 2 2 6 4 4 3 2 2 2" xfId="23358" xr:uid="{00000000-0005-0000-0000-0000315B0000}"/>
    <cellStyle name="Normal 2 2 2 2 2 6 4 4 3 2 3" xfId="23359" xr:uid="{00000000-0005-0000-0000-0000325B0000}"/>
    <cellStyle name="Normal 2 2 2 2 2 6 4 4 3 3" xfId="23360" xr:uid="{00000000-0005-0000-0000-0000335B0000}"/>
    <cellStyle name="Normal 2 2 2 2 2 6 4 4 3 3 2" xfId="23361" xr:uid="{00000000-0005-0000-0000-0000345B0000}"/>
    <cellStyle name="Normal 2 2 2 2 2 6 4 4 3 4" xfId="23362" xr:uid="{00000000-0005-0000-0000-0000355B0000}"/>
    <cellStyle name="Normal 2 2 2 2 2 6 4 4 4" xfId="23363" xr:uid="{00000000-0005-0000-0000-0000365B0000}"/>
    <cellStyle name="Normal 2 2 2 2 2 6 4 4 4 2" xfId="23364" xr:uid="{00000000-0005-0000-0000-0000375B0000}"/>
    <cellStyle name="Normal 2 2 2 2 2 6 4 4 4 2 2" xfId="23365" xr:uid="{00000000-0005-0000-0000-0000385B0000}"/>
    <cellStyle name="Normal 2 2 2 2 2 6 4 4 4 3" xfId="23366" xr:uid="{00000000-0005-0000-0000-0000395B0000}"/>
    <cellStyle name="Normal 2 2 2 2 2 6 4 4 5" xfId="23367" xr:uid="{00000000-0005-0000-0000-00003A5B0000}"/>
    <cellStyle name="Normal 2 2 2 2 2 6 4 4 5 2" xfId="23368" xr:uid="{00000000-0005-0000-0000-00003B5B0000}"/>
    <cellStyle name="Normal 2 2 2 2 2 6 4 4 6" xfId="23369" xr:uid="{00000000-0005-0000-0000-00003C5B0000}"/>
    <cellStyle name="Normal 2 2 2 2 2 6 4 5" xfId="23370" xr:uid="{00000000-0005-0000-0000-00003D5B0000}"/>
    <cellStyle name="Normal 2 2 2 2 2 6 4 5 2" xfId="23371" xr:uid="{00000000-0005-0000-0000-00003E5B0000}"/>
    <cellStyle name="Normal 2 2 2 2 2 6 4 5 2 2" xfId="23372" xr:uid="{00000000-0005-0000-0000-00003F5B0000}"/>
    <cellStyle name="Normal 2 2 2 2 2 6 4 5 2 2 2" xfId="23373" xr:uid="{00000000-0005-0000-0000-0000405B0000}"/>
    <cellStyle name="Normal 2 2 2 2 2 6 4 5 2 2 2 2" xfId="23374" xr:uid="{00000000-0005-0000-0000-0000415B0000}"/>
    <cellStyle name="Normal 2 2 2 2 2 6 4 5 2 2 3" xfId="23375" xr:uid="{00000000-0005-0000-0000-0000425B0000}"/>
    <cellStyle name="Normal 2 2 2 2 2 6 4 5 2 3" xfId="23376" xr:uid="{00000000-0005-0000-0000-0000435B0000}"/>
    <cellStyle name="Normal 2 2 2 2 2 6 4 5 2 3 2" xfId="23377" xr:uid="{00000000-0005-0000-0000-0000445B0000}"/>
    <cellStyle name="Normal 2 2 2 2 2 6 4 5 2 4" xfId="23378" xr:uid="{00000000-0005-0000-0000-0000455B0000}"/>
    <cellStyle name="Normal 2 2 2 2 2 6 4 5 3" xfId="23379" xr:uid="{00000000-0005-0000-0000-0000465B0000}"/>
    <cellStyle name="Normal 2 2 2 2 2 6 4 5 3 2" xfId="23380" xr:uid="{00000000-0005-0000-0000-0000475B0000}"/>
    <cellStyle name="Normal 2 2 2 2 2 6 4 5 3 2 2" xfId="23381" xr:uid="{00000000-0005-0000-0000-0000485B0000}"/>
    <cellStyle name="Normal 2 2 2 2 2 6 4 5 3 3" xfId="23382" xr:uid="{00000000-0005-0000-0000-0000495B0000}"/>
    <cellStyle name="Normal 2 2 2 2 2 6 4 5 4" xfId="23383" xr:uid="{00000000-0005-0000-0000-00004A5B0000}"/>
    <cellStyle name="Normal 2 2 2 2 2 6 4 5 4 2" xfId="23384" xr:uid="{00000000-0005-0000-0000-00004B5B0000}"/>
    <cellStyle name="Normal 2 2 2 2 2 6 4 5 5" xfId="23385" xr:uid="{00000000-0005-0000-0000-00004C5B0000}"/>
    <cellStyle name="Normal 2 2 2 2 2 6 4 6" xfId="23386" xr:uid="{00000000-0005-0000-0000-00004D5B0000}"/>
    <cellStyle name="Normal 2 2 2 2 2 6 4 6 2" xfId="23387" xr:uid="{00000000-0005-0000-0000-00004E5B0000}"/>
    <cellStyle name="Normal 2 2 2 2 2 6 4 6 2 2" xfId="23388" xr:uid="{00000000-0005-0000-0000-00004F5B0000}"/>
    <cellStyle name="Normal 2 2 2 2 2 6 4 6 2 2 2" xfId="23389" xr:uid="{00000000-0005-0000-0000-0000505B0000}"/>
    <cellStyle name="Normal 2 2 2 2 2 6 4 6 2 3" xfId="23390" xr:uid="{00000000-0005-0000-0000-0000515B0000}"/>
    <cellStyle name="Normal 2 2 2 2 2 6 4 6 3" xfId="23391" xr:uid="{00000000-0005-0000-0000-0000525B0000}"/>
    <cellStyle name="Normal 2 2 2 2 2 6 4 6 3 2" xfId="23392" xr:uid="{00000000-0005-0000-0000-0000535B0000}"/>
    <cellStyle name="Normal 2 2 2 2 2 6 4 6 4" xfId="23393" xr:uid="{00000000-0005-0000-0000-0000545B0000}"/>
    <cellStyle name="Normal 2 2 2 2 2 6 4 7" xfId="23394" xr:uid="{00000000-0005-0000-0000-0000555B0000}"/>
    <cellStyle name="Normal 2 2 2 2 2 6 4 7 2" xfId="23395" xr:uid="{00000000-0005-0000-0000-0000565B0000}"/>
    <cellStyle name="Normal 2 2 2 2 2 6 4 7 2 2" xfId="23396" xr:uid="{00000000-0005-0000-0000-0000575B0000}"/>
    <cellStyle name="Normal 2 2 2 2 2 6 4 7 3" xfId="23397" xr:uid="{00000000-0005-0000-0000-0000585B0000}"/>
    <cellStyle name="Normal 2 2 2 2 2 6 4 8" xfId="23398" xr:uid="{00000000-0005-0000-0000-0000595B0000}"/>
    <cellStyle name="Normal 2 2 2 2 2 6 4 8 2" xfId="23399" xr:uid="{00000000-0005-0000-0000-00005A5B0000}"/>
    <cellStyle name="Normal 2 2 2 2 2 6 4 9" xfId="23400" xr:uid="{00000000-0005-0000-0000-00005B5B0000}"/>
    <cellStyle name="Normal 2 2 2 2 2 6 5" xfId="23401" xr:uid="{00000000-0005-0000-0000-00005C5B0000}"/>
    <cellStyle name="Normal 2 2 2 2 2 6 5 2" xfId="23402" xr:uid="{00000000-0005-0000-0000-00005D5B0000}"/>
    <cellStyle name="Normal 2 2 2 2 2 6 5 2 2" xfId="23403" xr:uid="{00000000-0005-0000-0000-00005E5B0000}"/>
    <cellStyle name="Normal 2 2 2 2 2 6 5 2 2 2" xfId="23404" xr:uid="{00000000-0005-0000-0000-00005F5B0000}"/>
    <cellStyle name="Normal 2 2 2 2 2 6 5 2 2 2 2" xfId="23405" xr:uid="{00000000-0005-0000-0000-0000605B0000}"/>
    <cellStyle name="Normal 2 2 2 2 2 6 5 2 2 2 2 2" xfId="23406" xr:uid="{00000000-0005-0000-0000-0000615B0000}"/>
    <cellStyle name="Normal 2 2 2 2 2 6 5 2 2 2 2 2 2" xfId="23407" xr:uid="{00000000-0005-0000-0000-0000625B0000}"/>
    <cellStyle name="Normal 2 2 2 2 2 6 5 2 2 2 2 2 2 2" xfId="23408" xr:uid="{00000000-0005-0000-0000-0000635B0000}"/>
    <cellStyle name="Normal 2 2 2 2 2 6 5 2 2 2 2 2 3" xfId="23409" xr:uid="{00000000-0005-0000-0000-0000645B0000}"/>
    <cellStyle name="Normal 2 2 2 2 2 6 5 2 2 2 2 3" xfId="23410" xr:uid="{00000000-0005-0000-0000-0000655B0000}"/>
    <cellStyle name="Normal 2 2 2 2 2 6 5 2 2 2 2 3 2" xfId="23411" xr:uid="{00000000-0005-0000-0000-0000665B0000}"/>
    <cellStyle name="Normal 2 2 2 2 2 6 5 2 2 2 2 4" xfId="23412" xr:uid="{00000000-0005-0000-0000-0000675B0000}"/>
    <cellStyle name="Normal 2 2 2 2 2 6 5 2 2 2 3" xfId="23413" xr:uid="{00000000-0005-0000-0000-0000685B0000}"/>
    <cellStyle name="Normal 2 2 2 2 2 6 5 2 2 2 3 2" xfId="23414" xr:uid="{00000000-0005-0000-0000-0000695B0000}"/>
    <cellStyle name="Normal 2 2 2 2 2 6 5 2 2 2 3 2 2" xfId="23415" xr:uid="{00000000-0005-0000-0000-00006A5B0000}"/>
    <cellStyle name="Normal 2 2 2 2 2 6 5 2 2 2 3 3" xfId="23416" xr:uid="{00000000-0005-0000-0000-00006B5B0000}"/>
    <cellStyle name="Normal 2 2 2 2 2 6 5 2 2 2 4" xfId="23417" xr:uid="{00000000-0005-0000-0000-00006C5B0000}"/>
    <cellStyle name="Normal 2 2 2 2 2 6 5 2 2 2 4 2" xfId="23418" xr:uid="{00000000-0005-0000-0000-00006D5B0000}"/>
    <cellStyle name="Normal 2 2 2 2 2 6 5 2 2 2 5" xfId="23419" xr:uid="{00000000-0005-0000-0000-00006E5B0000}"/>
    <cellStyle name="Normal 2 2 2 2 2 6 5 2 2 3" xfId="23420" xr:uid="{00000000-0005-0000-0000-00006F5B0000}"/>
    <cellStyle name="Normal 2 2 2 2 2 6 5 2 2 3 2" xfId="23421" xr:uid="{00000000-0005-0000-0000-0000705B0000}"/>
    <cellStyle name="Normal 2 2 2 2 2 6 5 2 2 3 2 2" xfId="23422" xr:uid="{00000000-0005-0000-0000-0000715B0000}"/>
    <cellStyle name="Normal 2 2 2 2 2 6 5 2 2 3 2 2 2" xfId="23423" xr:uid="{00000000-0005-0000-0000-0000725B0000}"/>
    <cellStyle name="Normal 2 2 2 2 2 6 5 2 2 3 2 3" xfId="23424" xr:uid="{00000000-0005-0000-0000-0000735B0000}"/>
    <cellStyle name="Normal 2 2 2 2 2 6 5 2 2 3 3" xfId="23425" xr:uid="{00000000-0005-0000-0000-0000745B0000}"/>
    <cellStyle name="Normal 2 2 2 2 2 6 5 2 2 3 3 2" xfId="23426" xr:uid="{00000000-0005-0000-0000-0000755B0000}"/>
    <cellStyle name="Normal 2 2 2 2 2 6 5 2 2 3 4" xfId="23427" xr:uid="{00000000-0005-0000-0000-0000765B0000}"/>
    <cellStyle name="Normal 2 2 2 2 2 6 5 2 2 4" xfId="23428" xr:uid="{00000000-0005-0000-0000-0000775B0000}"/>
    <cellStyle name="Normal 2 2 2 2 2 6 5 2 2 4 2" xfId="23429" xr:uid="{00000000-0005-0000-0000-0000785B0000}"/>
    <cellStyle name="Normal 2 2 2 2 2 6 5 2 2 4 2 2" xfId="23430" xr:uid="{00000000-0005-0000-0000-0000795B0000}"/>
    <cellStyle name="Normal 2 2 2 2 2 6 5 2 2 4 3" xfId="23431" xr:uid="{00000000-0005-0000-0000-00007A5B0000}"/>
    <cellStyle name="Normal 2 2 2 2 2 6 5 2 2 5" xfId="23432" xr:uid="{00000000-0005-0000-0000-00007B5B0000}"/>
    <cellStyle name="Normal 2 2 2 2 2 6 5 2 2 5 2" xfId="23433" xr:uid="{00000000-0005-0000-0000-00007C5B0000}"/>
    <cellStyle name="Normal 2 2 2 2 2 6 5 2 2 6" xfId="23434" xr:uid="{00000000-0005-0000-0000-00007D5B0000}"/>
    <cellStyle name="Normal 2 2 2 2 2 6 5 2 3" xfId="23435" xr:uid="{00000000-0005-0000-0000-00007E5B0000}"/>
    <cellStyle name="Normal 2 2 2 2 2 6 5 2 3 2" xfId="23436" xr:uid="{00000000-0005-0000-0000-00007F5B0000}"/>
    <cellStyle name="Normal 2 2 2 2 2 6 5 2 3 2 2" xfId="23437" xr:uid="{00000000-0005-0000-0000-0000805B0000}"/>
    <cellStyle name="Normal 2 2 2 2 2 6 5 2 3 2 2 2" xfId="23438" xr:uid="{00000000-0005-0000-0000-0000815B0000}"/>
    <cellStyle name="Normal 2 2 2 2 2 6 5 2 3 2 2 2 2" xfId="23439" xr:uid="{00000000-0005-0000-0000-0000825B0000}"/>
    <cellStyle name="Normal 2 2 2 2 2 6 5 2 3 2 2 3" xfId="23440" xr:uid="{00000000-0005-0000-0000-0000835B0000}"/>
    <cellStyle name="Normal 2 2 2 2 2 6 5 2 3 2 3" xfId="23441" xr:uid="{00000000-0005-0000-0000-0000845B0000}"/>
    <cellStyle name="Normal 2 2 2 2 2 6 5 2 3 2 3 2" xfId="23442" xr:uid="{00000000-0005-0000-0000-0000855B0000}"/>
    <cellStyle name="Normal 2 2 2 2 2 6 5 2 3 2 4" xfId="23443" xr:uid="{00000000-0005-0000-0000-0000865B0000}"/>
    <cellStyle name="Normal 2 2 2 2 2 6 5 2 3 3" xfId="23444" xr:uid="{00000000-0005-0000-0000-0000875B0000}"/>
    <cellStyle name="Normal 2 2 2 2 2 6 5 2 3 3 2" xfId="23445" xr:uid="{00000000-0005-0000-0000-0000885B0000}"/>
    <cellStyle name="Normal 2 2 2 2 2 6 5 2 3 3 2 2" xfId="23446" xr:uid="{00000000-0005-0000-0000-0000895B0000}"/>
    <cellStyle name="Normal 2 2 2 2 2 6 5 2 3 3 3" xfId="23447" xr:uid="{00000000-0005-0000-0000-00008A5B0000}"/>
    <cellStyle name="Normal 2 2 2 2 2 6 5 2 3 4" xfId="23448" xr:uid="{00000000-0005-0000-0000-00008B5B0000}"/>
    <cellStyle name="Normal 2 2 2 2 2 6 5 2 3 4 2" xfId="23449" xr:uid="{00000000-0005-0000-0000-00008C5B0000}"/>
    <cellStyle name="Normal 2 2 2 2 2 6 5 2 3 5" xfId="23450" xr:uid="{00000000-0005-0000-0000-00008D5B0000}"/>
    <cellStyle name="Normal 2 2 2 2 2 6 5 2 4" xfId="23451" xr:uid="{00000000-0005-0000-0000-00008E5B0000}"/>
    <cellStyle name="Normal 2 2 2 2 2 6 5 2 4 2" xfId="23452" xr:uid="{00000000-0005-0000-0000-00008F5B0000}"/>
    <cellStyle name="Normal 2 2 2 2 2 6 5 2 4 2 2" xfId="23453" xr:uid="{00000000-0005-0000-0000-0000905B0000}"/>
    <cellStyle name="Normal 2 2 2 2 2 6 5 2 4 2 2 2" xfId="23454" xr:uid="{00000000-0005-0000-0000-0000915B0000}"/>
    <cellStyle name="Normal 2 2 2 2 2 6 5 2 4 2 3" xfId="23455" xr:uid="{00000000-0005-0000-0000-0000925B0000}"/>
    <cellStyle name="Normal 2 2 2 2 2 6 5 2 4 3" xfId="23456" xr:uid="{00000000-0005-0000-0000-0000935B0000}"/>
    <cellStyle name="Normal 2 2 2 2 2 6 5 2 4 3 2" xfId="23457" xr:uid="{00000000-0005-0000-0000-0000945B0000}"/>
    <cellStyle name="Normal 2 2 2 2 2 6 5 2 4 4" xfId="23458" xr:uid="{00000000-0005-0000-0000-0000955B0000}"/>
    <cellStyle name="Normal 2 2 2 2 2 6 5 2 5" xfId="23459" xr:uid="{00000000-0005-0000-0000-0000965B0000}"/>
    <cellStyle name="Normal 2 2 2 2 2 6 5 2 5 2" xfId="23460" xr:uid="{00000000-0005-0000-0000-0000975B0000}"/>
    <cellStyle name="Normal 2 2 2 2 2 6 5 2 5 2 2" xfId="23461" xr:uid="{00000000-0005-0000-0000-0000985B0000}"/>
    <cellStyle name="Normal 2 2 2 2 2 6 5 2 5 3" xfId="23462" xr:uid="{00000000-0005-0000-0000-0000995B0000}"/>
    <cellStyle name="Normal 2 2 2 2 2 6 5 2 6" xfId="23463" xr:uid="{00000000-0005-0000-0000-00009A5B0000}"/>
    <cellStyle name="Normal 2 2 2 2 2 6 5 2 6 2" xfId="23464" xr:uid="{00000000-0005-0000-0000-00009B5B0000}"/>
    <cellStyle name="Normal 2 2 2 2 2 6 5 2 7" xfId="23465" xr:uid="{00000000-0005-0000-0000-00009C5B0000}"/>
    <cellStyle name="Normal 2 2 2 2 2 6 5 3" xfId="23466" xr:uid="{00000000-0005-0000-0000-00009D5B0000}"/>
    <cellStyle name="Normal 2 2 2 2 2 6 5 3 2" xfId="23467" xr:uid="{00000000-0005-0000-0000-00009E5B0000}"/>
    <cellStyle name="Normal 2 2 2 2 2 6 5 3 2 2" xfId="23468" xr:uid="{00000000-0005-0000-0000-00009F5B0000}"/>
    <cellStyle name="Normal 2 2 2 2 2 6 5 3 2 2 2" xfId="23469" xr:uid="{00000000-0005-0000-0000-0000A05B0000}"/>
    <cellStyle name="Normal 2 2 2 2 2 6 5 3 2 2 2 2" xfId="23470" xr:uid="{00000000-0005-0000-0000-0000A15B0000}"/>
    <cellStyle name="Normal 2 2 2 2 2 6 5 3 2 2 2 2 2" xfId="23471" xr:uid="{00000000-0005-0000-0000-0000A25B0000}"/>
    <cellStyle name="Normal 2 2 2 2 2 6 5 3 2 2 2 3" xfId="23472" xr:uid="{00000000-0005-0000-0000-0000A35B0000}"/>
    <cellStyle name="Normal 2 2 2 2 2 6 5 3 2 2 3" xfId="23473" xr:uid="{00000000-0005-0000-0000-0000A45B0000}"/>
    <cellStyle name="Normal 2 2 2 2 2 6 5 3 2 2 3 2" xfId="23474" xr:uid="{00000000-0005-0000-0000-0000A55B0000}"/>
    <cellStyle name="Normal 2 2 2 2 2 6 5 3 2 2 4" xfId="23475" xr:uid="{00000000-0005-0000-0000-0000A65B0000}"/>
    <cellStyle name="Normal 2 2 2 2 2 6 5 3 2 3" xfId="23476" xr:uid="{00000000-0005-0000-0000-0000A75B0000}"/>
    <cellStyle name="Normal 2 2 2 2 2 6 5 3 2 3 2" xfId="23477" xr:uid="{00000000-0005-0000-0000-0000A85B0000}"/>
    <cellStyle name="Normal 2 2 2 2 2 6 5 3 2 3 2 2" xfId="23478" xr:uid="{00000000-0005-0000-0000-0000A95B0000}"/>
    <cellStyle name="Normal 2 2 2 2 2 6 5 3 2 3 3" xfId="23479" xr:uid="{00000000-0005-0000-0000-0000AA5B0000}"/>
    <cellStyle name="Normal 2 2 2 2 2 6 5 3 2 4" xfId="23480" xr:uid="{00000000-0005-0000-0000-0000AB5B0000}"/>
    <cellStyle name="Normal 2 2 2 2 2 6 5 3 2 4 2" xfId="23481" xr:uid="{00000000-0005-0000-0000-0000AC5B0000}"/>
    <cellStyle name="Normal 2 2 2 2 2 6 5 3 2 5" xfId="23482" xr:uid="{00000000-0005-0000-0000-0000AD5B0000}"/>
    <cellStyle name="Normal 2 2 2 2 2 6 5 3 3" xfId="23483" xr:uid="{00000000-0005-0000-0000-0000AE5B0000}"/>
    <cellStyle name="Normal 2 2 2 2 2 6 5 3 3 2" xfId="23484" xr:uid="{00000000-0005-0000-0000-0000AF5B0000}"/>
    <cellStyle name="Normal 2 2 2 2 2 6 5 3 3 2 2" xfId="23485" xr:uid="{00000000-0005-0000-0000-0000B05B0000}"/>
    <cellStyle name="Normal 2 2 2 2 2 6 5 3 3 2 2 2" xfId="23486" xr:uid="{00000000-0005-0000-0000-0000B15B0000}"/>
    <cellStyle name="Normal 2 2 2 2 2 6 5 3 3 2 3" xfId="23487" xr:uid="{00000000-0005-0000-0000-0000B25B0000}"/>
    <cellStyle name="Normal 2 2 2 2 2 6 5 3 3 3" xfId="23488" xr:uid="{00000000-0005-0000-0000-0000B35B0000}"/>
    <cellStyle name="Normal 2 2 2 2 2 6 5 3 3 3 2" xfId="23489" xr:uid="{00000000-0005-0000-0000-0000B45B0000}"/>
    <cellStyle name="Normal 2 2 2 2 2 6 5 3 3 4" xfId="23490" xr:uid="{00000000-0005-0000-0000-0000B55B0000}"/>
    <cellStyle name="Normal 2 2 2 2 2 6 5 3 4" xfId="23491" xr:uid="{00000000-0005-0000-0000-0000B65B0000}"/>
    <cellStyle name="Normal 2 2 2 2 2 6 5 3 4 2" xfId="23492" xr:uid="{00000000-0005-0000-0000-0000B75B0000}"/>
    <cellStyle name="Normal 2 2 2 2 2 6 5 3 4 2 2" xfId="23493" xr:uid="{00000000-0005-0000-0000-0000B85B0000}"/>
    <cellStyle name="Normal 2 2 2 2 2 6 5 3 4 3" xfId="23494" xr:uid="{00000000-0005-0000-0000-0000B95B0000}"/>
    <cellStyle name="Normal 2 2 2 2 2 6 5 3 5" xfId="23495" xr:uid="{00000000-0005-0000-0000-0000BA5B0000}"/>
    <cellStyle name="Normal 2 2 2 2 2 6 5 3 5 2" xfId="23496" xr:uid="{00000000-0005-0000-0000-0000BB5B0000}"/>
    <cellStyle name="Normal 2 2 2 2 2 6 5 3 6" xfId="23497" xr:uid="{00000000-0005-0000-0000-0000BC5B0000}"/>
    <cellStyle name="Normal 2 2 2 2 2 6 5 4" xfId="23498" xr:uid="{00000000-0005-0000-0000-0000BD5B0000}"/>
    <cellStyle name="Normal 2 2 2 2 2 6 5 4 2" xfId="23499" xr:uid="{00000000-0005-0000-0000-0000BE5B0000}"/>
    <cellStyle name="Normal 2 2 2 2 2 6 5 4 2 2" xfId="23500" xr:uid="{00000000-0005-0000-0000-0000BF5B0000}"/>
    <cellStyle name="Normal 2 2 2 2 2 6 5 4 2 2 2" xfId="23501" xr:uid="{00000000-0005-0000-0000-0000C05B0000}"/>
    <cellStyle name="Normal 2 2 2 2 2 6 5 4 2 2 2 2" xfId="23502" xr:uid="{00000000-0005-0000-0000-0000C15B0000}"/>
    <cellStyle name="Normal 2 2 2 2 2 6 5 4 2 2 3" xfId="23503" xr:uid="{00000000-0005-0000-0000-0000C25B0000}"/>
    <cellStyle name="Normal 2 2 2 2 2 6 5 4 2 3" xfId="23504" xr:uid="{00000000-0005-0000-0000-0000C35B0000}"/>
    <cellStyle name="Normal 2 2 2 2 2 6 5 4 2 3 2" xfId="23505" xr:uid="{00000000-0005-0000-0000-0000C45B0000}"/>
    <cellStyle name="Normal 2 2 2 2 2 6 5 4 2 4" xfId="23506" xr:uid="{00000000-0005-0000-0000-0000C55B0000}"/>
    <cellStyle name="Normal 2 2 2 2 2 6 5 4 3" xfId="23507" xr:uid="{00000000-0005-0000-0000-0000C65B0000}"/>
    <cellStyle name="Normal 2 2 2 2 2 6 5 4 3 2" xfId="23508" xr:uid="{00000000-0005-0000-0000-0000C75B0000}"/>
    <cellStyle name="Normal 2 2 2 2 2 6 5 4 3 2 2" xfId="23509" xr:uid="{00000000-0005-0000-0000-0000C85B0000}"/>
    <cellStyle name="Normal 2 2 2 2 2 6 5 4 3 3" xfId="23510" xr:uid="{00000000-0005-0000-0000-0000C95B0000}"/>
    <cellStyle name="Normal 2 2 2 2 2 6 5 4 4" xfId="23511" xr:uid="{00000000-0005-0000-0000-0000CA5B0000}"/>
    <cellStyle name="Normal 2 2 2 2 2 6 5 4 4 2" xfId="23512" xr:uid="{00000000-0005-0000-0000-0000CB5B0000}"/>
    <cellStyle name="Normal 2 2 2 2 2 6 5 4 5" xfId="23513" xr:uid="{00000000-0005-0000-0000-0000CC5B0000}"/>
    <cellStyle name="Normal 2 2 2 2 2 6 5 5" xfId="23514" xr:uid="{00000000-0005-0000-0000-0000CD5B0000}"/>
    <cellStyle name="Normal 2 2 2 2 2 6 5 5 2" xfId="23515" xr:uid="{00000000-0005-0000-0000-0000CE5B0000}"/>
    <cellStyle name="Normal 2 2 2 2 2 6 5 5 2 2" xfId="23516" xr:uid="{00000000-0005-0000-0000-0000CF5B0000}"/>
    <cellStyle name="Normal 2 2 2 2 2 6 5 5 2 2 2" xfId="23517" xr:uid="{00000000-0005-0000-0000-0000D05B0000}"/>
    <cellStyle name="Normal 2 2 2 2 2 6 5 5 2 3" xfId="23518" xr:uid="{00000000-0005-0000-0000-0000D15B0000}"/>
    <cellStyle name="Normal 2 2 2 2 2 6 5 5 3" xfId="23519" xr:uid="{00000000-0005-0000-0000-0000D25B0000}"/>
    <cellStyle name="Normal 2 2 2 2 2 6 5 5 3 2" xfId="23520" xr:uid="{00000000-0005-0000-0000-0000D35B0000}"/>
    <cellStyle name="Normal 2 2 2 2 2 6 5 5 4" xfId="23521" xr:uid="{00000000-0005-0000-0000-0000D45B0000}"/>
    <cellStyle name="Normal 2 2 2 2 2 6 5 6" xfId="23522" xr:uid="{00000000-0005-0000-0000-0000D55B0000}"/>
    <cellStyle name="Normal 2 2 2 2 2 6 5 6 2" xfId="23523" xr:uid="{00000000-0005-0000-0000-0000D65B0000}"/>
    <cellStyle name="Normal 2 2 2 2 2 6 5 6 2 2" xfId="23524" xr:uid="{00000000-0005-0000-0000-0000D75B0000}"/>
    <cellStyle name="Normal 2 2 2 2 2 6 5 6 3" xfId="23525" xr:uid="{00000000-0005-0000-0000-0000D85B0000}"/>
    <cellStyle name="Normal 2 2 2 2 2 6 5 7" xfId="23526" xr:uid="{00000000-0005-0000-0000-0000D95B0000}"/>
    <cellStyle name="Normal 2 2 2 2 2 6 5 7 2" xfId="23527" xr:uid="{00000000-0005-0000-0000-0000DA5B0000}"/>
    <cellStyle name="Normal 2 2 2 2 2 6 5 8" xfId="23528" xr:uid="{00000000-0005-0000-0000-0000DB5B0000}"/>
    <cellStyle name="Normal 2 2 2 2 2 6 6" xfId="23529" xr:uid="{00000000-0005-0000-0000-0000DC5B0000}"/>
    <cellStyle name="Normal 2 2 2 2 2 6 6 2" xfId="23530" xr:uid="{00000000-0005-0000-0000-0000DD5B0000}"/>
    <cellStyle name="Normal 2 2 2 2 2 6 6 2 2" xfId="23531" xr:uid="{00000000-0005-0000-0000-0000DE5B0000}"/>
    <cellStyle name="Normal 2 2 2 2 2 6 6 2 2 2" xfId="23532" xr:uid="{00000000-0005-0000-0000-0000DF5B0000}"/>
    <cellStyle name="Normal 2 2 2 2 2 6 6 2 2 2 2" xfId="23533" xr:uid="{00000000-0005-0000-0000-0000E05B0000}"/>
    <cellStyle name="Normal 2 2 2 2 2 6 6 2 2 2 2 2" xfId="23534" xr:uid="{00000000-0005-0000-0000-0000E15B0000}"/>
    <cellStyle name="Normal 2 2 2 2 2 6 6 2 2 2 2 2 2" xfId="23535" xr:uid="{00000000-0005-0000-0000-0000E25B0000}"/>
    <cellStyle name="Normal 2 2 2 2 2 6 6 2 2 2 2 3" xfId="23536" xr:uid="{00000000-0005-0000-0000-0000E35B0000}"/>
    <cellStyle name="Normal 2 2 2 2 2 6 6 2 2 2 3" xfId="23537" xr:uid="{00000000-0005-0000-0000-0000E45B0000}"/>
    <cellStyle name="Normal 2 2 2 2 2 6 6 2 2 2 3 2" xfId="23538" xr:uid="{00000000-0005-0000-0000-0000E55B0000}"/>
    <cellStyle name="Normal 2 2 2 2 2 6 6 2 2 2 4" xfId="23539" xr:uid="{00000000-0005-0000-0000-0000E65B0000}"/>
    <cellStyle name="Normal 2 2 2 2 2 6 6 2 2 3" xfId="23540" xr:uid="{00000000-0005-0000-0000-0000E75B0000}"/>
    <cellStyle name="Normal 2 2 2 2 2 6 6 2 2 3 2" xfId="23541" xr:uid="{00000000-0005-0000-0000-0000E85B0000}"/>
    <cellStyle name="Normal 2 2 2 2 2 6 6 2 2 3 2 2" xfId="23542" xr:uid="{00000000-0005-0000-0000-0000E95B0000}"/>
    <cellStyle name="Normal 2 2 2 2 2 6 6 2 2 3 3" xfId="23543" xr:uid="{00000000-0005-0000-0000-0000EA5B0000}"/>
    <cellStyle name="Normal 2 2 2 2 2 6 6 2 2 4" xfId="23544" xr:uid="{00000000-0005-0000-0000-0000EB5B0000}"/>
    <cellStyle name="Normal 2 2 2 2 2 6 6 2 2 4 2" xfId="23545" xr:uid="{00000000-0005-0000-0000-0000EC5B0000}"/>
    <cellStyle name="Normal 2 2 2 2 2 6 6 2 2 5" xfId="23546" xr:uid="{00000000-0005-0000-0000-0000ED5B0000}"/>
    <cellStyle name="Normal 2 2 2 2 2 6 6 2 3" xfId="23547" xr:uid="{00000000-0005-0000-0000-0000EE5B0000}"/>
    <cellStyle name="Normal 2 2 2 2 2 6 6 2 3 2" xfId="23548" xr:uid="{00000000-0005-0000-0000-0000EF5B0000}"/>
    <cellStyle name="Normal 2 2 2 2 2 6 6 2 3 2 2" xfId="23549" xr:uid="{00000000-0005-0000-0000-0000F05B0000}"/>
    <cellStyle name="Normal 2 2 2 2 2 6 6 2 3 2 2 2" xfId="23550" xr:uid="{00000000-0005-0000-0000-0000F15B0000}"/>
    <cellStyle name="Normal 2 2 2 2 2 6 6 2 3 2 3" xfId="23551" xr:uid="{00000000-0005-0000-0000-0000F25B0000}"/>
    <cellStyle name="Normal 2 2 2 2 2 6 6 2 3 3" xfId="23552" xr:uid="{00000000-0005-0000-0000-0000F35B0000}"/>
    <cellStyle name="Normal 2 2 2 2 2 6 6 2 3 3 2" xfId="23553" xr:uid="{00000000-0005-0000-0000-0000F45B0000}"/>
    <cellStyle name="Normal 2 2 2 2 2 6 6 2 3 4" xfId="23554" xr:uid="{00000000-0005-0000-0000-0000F55B0000}"/>
    <cellStyle name="Normal 2 2 2 2 2 6 6 2 4" xfId="23555" xr:uid="{00000000-0005-0000-0000-0000F65B0000}"/>
    <cellStyle name="Normal 2 2 2 2 2 6 6 2 4 2" xfId="23556" xr:uid="{00000000-0005-0000-0000-0000F75B0000}"/>
    <cellStyle name="Normal 2 2 2 2 2 6 6 2 4 2 2" xfId="23557" xr:uid="{00000000-0005-0000-0000-0000F85B0000}"/>
    <cellStyle name="Normal 2 2 2 2 2 6 6 2 4 3" xfId="23558" xr:uid="{00000000-0005-0000-0000-0000F95B0000}"/>
    <cellStyle name="Normal 2 2 2 2 2 6 6 2 5" xfId="23559" xr:uid="{00000000-0005-0000-0000-0000FA5B0000}"/>
    <cellStyle name="Normal 2 2 2 2 2 6 6 2 5 2" xfId="23560" xr:uid="{00000000-0005-0000-0000-0000FB5B0000}"/>
    <cellStyle name="Normal 2 2 2 2 2 6 6 2 6" xfId="23561" xr:uid="{00000000-0005-0000-0000-0000FC5B0000}"/>
    <cellStyle name="Normal 2 2 2 2 2 6 6 3" xfId="23562" xr:uid="{00000000-0005-0000-0000-0000FD5B0000}"/>
    <cellStyle name="Normal 2 2 2 2 2 6 6 3 2" xfId="23563" xr:uid="{00000000-0005-0000-0000-0000FE5B0000}"/>
    <cellStyle name="Normal 2 2 2 2 2 6 6 3 2 2" xfId="23564" xr:uid="{00000000-0005-0000-0000-0000FF5B0000}"/>
    <cellStyle name="Normal 2 2 2 2 2 6 6 3 2 2 2" xfId="23565" xr:uid="{00000000-0005-0000-0000-0000005C0000}"/>
    <cellStyle name="Normal 2 2 2 2 2 6 6 3 2 2 2 2" xfId="23566" xr:uid="{00000000-0005-0000-0000-0000015C0000}"/>
    <cellStyle name="Normal 2 2 2 2 2 6 6 3 2 2 3" xfId="23567" xr:uid="{00000000-0005-0000-0000-0000025C0000}"/>
    <cellStyle name="Normal 2 2 2 2 2 6 6 3 2 3" xfId="23568" xr:uid="{00000000-0005-0000-0000-0000035C0000}"/>
    <cellStyle name="Normal 2 2 2 2 2 6 6 3 2 3 2" xfId="23569" xr:uid="{00000000-0005-0000-0000-0000045C0000}"/>
    <cellStyle name="Normal 2 2 2 2 2 6 6 3 2 4" xfId="23570" xr:uid="{00000000-0005-0000-0000-0000055C0000}"/>
    <cellStyle name="Normal 2 2 2 2 2 6 6 3 3" xfId="23571" xr:uid="{00000000-0005-0000-0000-0000065C0000}"/>
    <cellStyle name="Normal 2 2 2 2 2 6 6 3 3 2" xfId="23572" xr:uid="{00000000-0005-0000-0000-0000075C0000}"/>
    <cellStyle name="Normal 2 2 2 2 2 6 6 3 3 2 2" xfId="23573" xr:uid="{00000000-0005-0000-0000-0000085C0000}"/>
    <cellStyle name="Normal 2 2 2 2 2 6 6 3 3 3" xfId="23574" xr:uid="{00000000-0005-0000-0000-0000095C0000}"/>
    <cellStyle name="Normal 2 2 2 2 2 6 6 3 4" xfId="23575" xr:uid="{00000000-0005-0000-0000-00000A5C0000}"/>
    <cellStyle name="Normal 2 2 2 2 2 6 6 3 4 2" xfId="23576" xr:uid="{00000000-0005-0000-0000-00000B5C0000}"/>
    <cellStyle name="Normal 2 2 2 2 2 6 6 3 5" xfId="23577" xr:uid="{00000000-0005-0000-0000-00000C5C0000}"/>
    <cellStyle name="Normal 2 2 2 2 2 6 6 4" xfId="23578" xr:uid="{00000000-0005-0000-0000-00000D5C0000}"/>
    <cellStyle name="Normal 2 2 2 2 2 6 6 4 2" xfId="23579" xr:uid="{00000000-0005-0000-0000-00000E5C0000}"/>
    <cellStyle name="Normal 2 2 2 2 2 6 6 4 2 2" xfId="23580" xr:uid="{00000000-0005-0000-0000-00000F5C0000}"/>
    <cellStyle name="Normal 2 2 2 2 2 6 6 4 2 2 2" xfId="23581" xr:uid="{00000000-0005-0000-0000-0000105C0000}"/>
    <cellStyle name="Normal 2 2 2 2 2 6 6 4 2 3" xfId="23582" xr:uid="{00000000-0005-0000-0000-0000115C0000}"/>
    <cellStyle name="Normal 2 2 2 2 2 6 6 4 3" xfId="23583" xr:uid="{00000000-0005-0000-0000-0000125C0000}"/>
    <cellStyle name="Normal 2 2 2 2 2 6 6 4 3 2" xfId="23584" xr:uid="{00000000-0005-0000-0000-0000135C0000}"/>
    <cellStyle name="Normal 2 2 2 2 2 6 6 4 4" xfId="23585" xr:uid="{00000000-0005-0000-0000-0000145C0000}"/>
    <cellStyle name="Normal 2 2 2 2 2 6 6 5" xfId="23586" xr:uid="{00000000-0005-0000-0000-0000155C0000}"/>
    <cellStyle name="Normal 2 2 2 2 2 6 6 5 2" xfId="23587" xr:uid="{00000000-0005-0000-0000-0000165C0000}"/>
    <cellStyle name="Normal 2 2 2 2 2 6 6 5 2 2" xfId="23588" xr:uid="{00000000-0005-0000-0000-0000175C0000}"/>
    <cellStyle name="Normal 2 2 2 2 2 6 6 5 3" xfId="23589" xr:uid="{00000000-0005-0000-0000-0000185C0000}"/>
    <cellStyle name="Normal 2 2 2 2 2 6 6 6" xfId="23590" xr:uid="{00000000-0005-0000-0000-0000195C0000}"/>
    <cellStyle name="Normal 2 2 2 2 2 6 6 6 2" xfId="23591" xr:uid="{00000000-0005-0000-0000-00001A5C0000}"/>
    <cellStyle name="Normal 2 2 2 2 2 6 6 7" xfId="23592" xr:uid="{00000000-0005-0000-0000-00001B5C0000}"/>
    <cellStyle name="Normal 2 2 2 2 2 6 7" xfId="23593" xr:uid="{00000000-0005-0000-0000-00001C5C0000}"/>
    <cellStyle name="Normal 2 2 2 2 2 6 7 2" xfId="23594" xr:uid="{00000000-0005-0000-0000-00001D5C0000}"/>
    <cellStyle name="Normal 2 2 2 2 2 6 7 2 2" xfId="23595" xr:uid="{00000000-0005-0000-0000-00001E5C0000}"/>
    <cellStyle name="Normal 2 2 2 2 2 6 7 2 2 2" xfId="23596" xr:uid="{00000000-0005-0000-0000-00001F5C0000}"/>
    <cellStyle name="Normal 2 2 2 2 2 6 7 2 2 2 2" xfId="23597" xr:uid="{00000000-0005-0000-0000-0000205C0000}"/>
    <cellStyle name="Normal 2 2 2 2 2 6 7 2 2 2 2 2" xfId="23598" xr:uid="{00000000-0005-0000-0000-0000215C0000}"/>
    <cellStyle name="Normal 2 2 2 2 2 6 7 2 2 2 3" xfId="23599" xr:uid="{00000000-0005-0000-0000-0000225C0000}"/>
    <cellStyle name="Normal 2 2 2 2 2 6 7 2 2 3" xfId="23600" xr:uid="{00000000-0005-0000-0000-0000235C0000}"/>
    <cellStyle name="Normal 2 2 2 2 2 6 7 2 2 3 2" xfId="23601" xr:uid="{00000000-0005-0000-0000-0000245C0000}"/>
    <cellStyle name="Normal 2 2 2 2 2 6 7 2 2 4" xfId="23602" xr:uid="{00000000-0005-0000-0000-0000255C0000}"/>
    <cellStyle name="Normal 2 2 2 2 2 6 7 2 3" xfId="23603" xr:uid="{00000000-0005-0000-0000-0000265C0000}"/>
    <cellStyle name="Normal 2 2 2 2 2 6 7 2 3 2" xfId="23604" xr:uid="{00000000-0005-0000-0000-0000275C0000}"/>
    <cellStyle name="Normal 2 2 2 2 2 6 7 2 3 2 2" xfId="23605" xr:uid="{00000000-0005-0000-0000-0000285C0000}"/>
    <cellStyle name="Normal 2 2 2 2 2 6 7 2 3 3" xfId="23606" xr:uid="{00000000-0005-0000-0000-0000295C0000}"/>
    <cellStyle name="Normal 2 2 2 2 2 6 7 2 4" xfId="23607" xr:uid="{00000000-0005-0000-0000-00002A5C0000}"/>
    <cellStyle name="Normal 2 2 2 2 2 6 7 2 4 2" xfId="23608" xr:uid="{00000000-0005-0000-0000-00002B5C0000}"/>
    <cellStyle name="Normal 2 2 2 2 2 6 7 2 5" xfId="23609" xr:uid="{00000000-0005-0000-0000-00002C5C0000}"/>
    <cellStyle name="Normal 2 2 2 2 2 6 7 3" xfId="23610" xr:uid="{00000000-0005-0000-0000-00002D5C0000}"/>
    <cellStyle name="Normal 2 2 2 2 2 6 7 3 2" xfId="23611" xr:uid="{00000000-0005-0000-0000-00002E5C0000}"/>
    <cellStyle name="Normal 2 2 2 2 2 6 7 3 2 2" xfId="23612" xr:uid="{00000000-0005-0000-0000-00002F5C0000}"/>
    <cellStyle name="Normal 2 2 2 2 2 6 7 3 2 2 2" xfId="23613" xr:uid="{00000000-0005-0000-0000-0000305C0000}"/>
    <cellStyle name="Normal 2 2 2 2 2 6 7 3 2 3" xfId="23614" xr:uid="{00000000-0005-0000-0000-0000315C0000}"/>
    <cellStyle name="Normal 2 2 2 2 2 6 7 3 3" xfId="23615" xr:uid="{00000000-0005-0000-0000-0000325C0000}"/>
    <cellStyle name="Normal 2 2 2 2 2 6 7 3 3 2" xfId="23616" xr:uid="{00000000-0005-0000-0000-0000335C0000}"/>
    <cellStyle name="Normal 2 2 2 2 2 6 7 3 4" xfId="23617" xr:uid="{00000000-0005-0000-0000-0000345C0000}"/>
    <cellStyle name="Normal 2 2 2 2 2 6 7 4" xfId="23618" xr:uid="{00000000-0005-0000-0000-0000355C0000}"/>
    <cellStyle name="Normal 2 2 2 2 2 6 7 4 2" xfId="23619" xr:uid="{00000000-0005-0000-0000-0000365C0000}"/>
    <cellStyle name="Normal 2 2 2 2 2 6 7 4 2 2" xfId="23620" xr:uid="{00000000-0005-0000-0000-0000375C0000}"/>
    <cellStyle name="Normal 2 2 2 2 2 6 7 4 3" xfId="23621" xr:uid="{00000000-0005-0000-0000-0000385C0000}"/>
    <cellStyle name="Normal 2 2 2 2 2 6 7 5" xfId="23622" xr:uid="{00000000-0005-0000-0000-0000395C0000}"/>
    <cellStyle name="Normal 2 2 2 2 2 6 7 5 2" xfId="23623" xr:uid="{00000000-0005-0000-0000-00003A5C0000}"/>
    <cellStyle name="Normal 2 2 2 2 2 6 7 6" xfId="23624" xr:uid="{00000000-0005-0000-0000-00003B5C0000}"/>
    <cellStyle name="Normal 2 2 2 2 2 6 8" xfId="23625" xr:uid="{00000000-0005-0000-0000-00003C5C0000}"/>
    <cellStyle name="Normal 2 2 2 2 2 6 8 2" xfId="23626" xr:uid="{00000000-0005-0000-0000-00003D5C0000}"/>
    <cellStyle name="Normal 2 2 2 2 2 6 8 2 2" xfId="23627" xr:uid="{00000000-0005-0000-0000-00003E5C0000}"/>
    <cellStyle name="Normal 2 2 2 2 2 6 8 2 2 2" xfId="23628" xr:uid="{00000000-0005-0000-0000-00003F5C0000}"/>
    <cellStyle name="Normal 2 2 2 2 2 6 8 2 2 2 2" xfId="23629" xr:uid="{00000000-0005-0000-0000-0000405C0000}"/>
    <cellStyle name="Normal 2 2 2 2 2 6 8 2 2 3" xfId="23630" xr:uid="{00000000-0005-0000-0000-0000415C0000}"/>
    <cellStyle name="Normal 2 2 2 2 2 6 8 2 3" xfId="23631" xr:uid="{00000000-0005-0000-0000-0000425C0000}"/>
    <cellStyle name="Normal 2 2 2 2 2 6 8 2 3 2" xfId="23632" xr:uid="{00000000-0005-0000-0000-0000435C0000}"/>
    <cellStyle name="Normal 2 2 2 2 2 6 8 2 4" xfId="23633" xr:uid="{00000000-0005-0000-0000-0000445C0000}"/>
    <cellStyle name="Normal 2 2 2 2 2 6 8 3" xfId="23634" xr:uid="{00000000-0005-0000-0000-0000455C0000}"/>
    <cellStyle name="Normal 2 2 2 2 2 6 8 3 2" xfId="23635" xr:uid="{00000000-0005-0000-0000-0000465C0000}"/>
    <cellStyle name="Normal 2 2 2 2 2 6 8 3 2 2" xfId="23636" xr:uid="{00000000-0005-0000-0000-0000475C0000}"/>
    <cellStyle name="Normal 2 2 2 2 2 6 8 3 3" xfId="23637" xr:uid="{00000000-0005-0000-0000-0000485C0000}"/>
    <cellStyle name="Normal 2 2 2 2 2 6 8 4" xfId="23638" xr:uid="{00000000-0005-0000-0000-0000495C0000}"/>
    <cellStyle name="Normal 2 2 2 2 2 6 8 4 2" xfId="23639" xr:uid="{00000000-0005-0000-0000-00004A5C0000}"/>
    <cellStyle name="Normal 2 2 2 2 2 6 8 5" xfId="23640" xr:uid="{00000000-0005-0000-0000-00004B5C0000}"/>
    <cellStyle name="Normal 2 2 2 2 2 6 9" xfId="23641" xr:uid="{00000000-0005-0000-0000-00004C5C0000}"/>
    <cellStyle name="Normal 2 2 2 2 2 6 9 2" xfId="23642" xr:uid="{00000000-0005-0000-0000-00004D5C0000}"/>
    <cellStyle name="Normal 2 2 2 2 2 6 9 2 2" xfId="23643" xr:uid="{00000000-0005-0000-0000-00004E5C0000}"/>
    <cellStyle name="Normal 2 2 2 2 2 6 9 2 2 2" xfId="23644" xr:uid="{00000000-0005-0000-0000-00004F5C0000}"/>
    <cellStyle name="Normal 2 2 2 2 2 6 9 2 3" xfId="23645" xr:uid="{00000000-0005-0000-0000-0000505C0000}"/>
    <cellStyle name="Normal 2 2 2 2 2 6 9 3" xfId="23646" xr:uid="{00000000-0005-0000-0000-0000515C0000}"/>
    <cellStyle name="Normal 2 2 2 2 2 6 9 3 2" xfId="23647" xr:uid="{00000000-0005-0000-0000-0000525C0000}"/>
    <cellStyle name="Normal 2 2 2 2 2 6 9 4" xfId="23648" xr:uid="{00000000-0005-0000-0000-0000535C0000}"/>
    <cellStyle name="Normal 2 2 2 2 2 7" xfId="23649" xr:uid="{00000000-0005-0000-0000-0000545C0000}"/>
    <cellStyle name="Normal 2 2 2 2 2 7 10" xfId="23650" xr:uid="{00000000-0005-0000-0000-0000555C0000}"/>
    <cellStyle name="Normal 2 2 2 2 2 7 10 2" xfId="23651" xr:uid="{00000000-0005-0000-0000-0000565C0000}"/>
    <cellStyle name="Normal 2 2 2 2 2 7 10 2 2" xfId="23652" xr:uid="{00000000-0005-0000-0000-0000575C0000}"/>
    <cellStyle name="Normal 2 2 2 2 2 7 10 3" xfId="23653" xr:uid="{00000000-0005-0000-0000-0000585C0000}"/>
    <cellStyle name="Normal 2 2 2 2 2 7 11" xfId="23654" xr:uid="{00000000-0005-0000-0000-0000595C0000}"/>
    <cellStyle name="Normal 2 2 2 2 2 7 11 2" xfId="23655" xr:uid="{00000000-0005-0000-0000-00005A5C0000}"/>
    <cellStyle name="Normal 2 2 2 2 2 7 12" xfId="23656" xr:uid="{00000000-0005-0000-0000-00005B5C0000}"/>
    <cellStyle name="Normal 2 2 2 2 2 7 2" xfId="23657" xr:uid="{00000000-0005-0000-0000-00005C5C0000}"/>
    <cellStyle name="Normal 2 2 2 2 2 7 2 2" xfId="23658" xr:uid="{00000000-0005-0000-0000-00005D5C0000}"/>
    <cellStyle name="Normal 2 2 2 2 2 7 2 2 2" xfId="23659" xr:uid="{00000000-0005-0000-0000-00005E5C0000}"/>
    <cellStyle name="Normal 2 2 2 2 2 7 2 2 2 2" xfId="23660" xr:uid="{00000000-0005-0000-0000-00005F5C0000}"/>
    <cellStyle name="Normal 2 2 2 2 2 7 2 2 2 2 2" xfId="23661" xr:uid="{00000000-0005-0000-0000-0000605C0000}"/>
    <cellStyle name="Normal 2 2 2 2 2 7 2 2 2 2 2 2" xfId="23662" xr:uid="{00000000-0005-0000-0000-0000615C0000}"/>
    <cellStyle name="Normal 2 2 2 2 2 7 2 2 2 2 2 2 2" xfId="23663" xr:uid="{00000000-0005-0000-0000-0000625C0000}"/>
    <cellStyle name="Normal 2 2 2 2 2 7 2 2 2 2 2 2 2 2" xfId="23664" xr:uid="{00000000-0005-0000-0000-0000635C0000}"/>
    <cellStyle name="Normal 2 2 2 2 2 7 2 2 2 2 2 2 2 2 2" xfId="23665" xr:uid="{00000000-0005-0000-0000-0000645C0000}"/>
    <cellStyle name="Normal 2 2 2 2 2 7 2 2 2 2 2 2 2 3" xfId="23666" xr:uid="{00000000-0005-0000-0000-0000655C0000}"/>
    <cellStyle name="Normal 2 2 2 2 2 7 2 2 2 2 2 2 3" xfId="23667" xr:uid="{00000000-0005-0000-0000-0000665C0000}"/>
    <cellStyle name="Normal 2 2 2 2 2 7 2 2 2 2 2 2 3 2" xfId="23668" xr:uid="{00000000-0005-0000-0000-0000675C0000}"/>
    <cellStyle name="Normal 2 2 2 2 2 7 2 2 2 2 2 2 4" xfId="23669" xr:uid="{00000000-0005-0000-0000-0000685C0000}"/>
    <cellStyle name="Normal 2 2 2 2 2 7 2 2 2 2 2 3" xfId="23670" xr:uid="{00000000-0005-0000-0000-0000695C0000}"/>
    <cellStyle name="Normal 2 2 2 2 2 7 2 2 2 2 2 3 2" xfId="23671" xr:uid="{00000000-0005-0000-0000-00006A5C0000}"/>
    <cellStyle name="Normal 2 2 2 2 2 7 2 2 2 2 2 3 2 2" xfId="23672" xr:uid="{00000000-0005-0000-0000-00006B5C0000}"/>
    <cellStyle name="Normal 2 2 2 2 2 7 2 2 2 2 2 3 3" xfId="23673" xr:uid="{00000000-0005-0000-0000-00006C5C0000}"/>
    <cellStyle name="Normal 2 2 2 2 2 7 2 2 2 2 2 4" xfId="23674" xr:uid="{00000000-0005-0000-0000-00006D5C0000}"/>
    <cellStyle name="Normal 2 2 2 2 2 7 2 2 2 2 2 4 2" xfId="23675" xr:uid="{00000000-0005-0000-0000-00006E5C0000}"/>
    <cellStyle name="Normal 2 2 2 2 2 7 2 2 2 2 2 5" xfId="23676" xr:uid="{00000000-0005-0000-0000-00006F5C0000}"/>
    <cellStyle name="Normal 2 2 2 2 2 7 2 2 2 2 3" xfId="23677" xr:uid="{00000000-0005-0000-0000-0000705C0000}"/>
    <cellStyle name="Normal 2 2 2 2 2 7 2 2 2 2 3 2" xfId="23678" xr:uid="{00000000-0005-0000-0000-0000715C0000}"/>
    <cellStyle name="Normal 2 2 2 2 2 7 2 2 2 2 3 2 2" xfId="23679" xr:uid="{00000000-0005-0000-0000-0000725C0000}"/>
    <cellStyle name="Normal 2 2 2 2 2 7 2 2 2 2 3 2 2 2" xfId="23680" xr:uid="{00000000-0005-0000-0000-0000735C0000}"/>
    <cellStyle name="Normal 2 2 2 2 2 7 2 2 2 2 3 2 3" xfId="23681" xr:uid="{00000000-0005-0000-0000-0000745C0000}"/>
    <cellStyle name="Normal 2 2 2 2 2 7 2 2 2 2 3 3" xfId="23682" xr:uid="{00000000-0005-0000-0000-0000755C0000}"/>
    <cellStyle name="Normal 2 2 2 2 2 7 2 2 2 2 3 3 2" xfId="23683" xr:uid="{00000000-0005-0000-0000-0000765C0000}"/>
    <cellStyle name="Normal 2 2 2 2 2 7 2 2 2 2 3 4" xfId="23684" xr:uid="{00000000-0005-0000-0000-0000775C0000}"/>
    <cellStyle name="Normal 2 2 2 2 2 7 2 2 2 2 4" xfId="23685" xr:uid="{00000000-0005-0000-0000-0000785C0000}"/>
    <cellStyle name="Normal 2 2 2 2 2 7 2 2 2 2 4 2" xfId="23686" xr:uid="{00000000-0005-0000-0000-0000795C0000}"/>
    <cellStyle name="Normal 2 2 2 2 2 7 2 2 2 2 4 2 2" xfId="23687" xr:uid="{00000000-0005-0000-0000-00007A5C0000}"/>
    <cellStyle name="Normal 2 2 2 2 2 7 2 2 2 2 4 3" xfId="23688" xr:uid="{00000000-0005-0000-0000-00007B5C0000}"/>
    <cellStyle name="Normal 2 2 2 2 2 7 2 2 2 2 5" xfId="23689" xr:uid="{00000000-0005-0000-0000-00007C5C0000}"/>
    <cellStyle name="Normal 2 2 2 2 2 7 2 2 2 2 5 2" xfId="23690" xr:uid="{00000000-0005-0000-0000-00007D5C0000}"/>
    <cellStyle name="Normal 2 2 2 2 2 7 2 2 2 2 6" xfId="23691" xr:uid="{00000000-0005-0000-0000-00007E5C0000}"/>
    <cellStyle name="Normal 2 2 2 2 2 7 2 2 2 3" xfId="23692" xr:uid="{00000000-0005-0000-0000-00007F5C0000}"/>
    <cellStyle name="Normal 2 2 2 2 2 7 2 2 2 3 2" xfId="23693" xr:uid="{00000000-0005-0000-0000-0000805C0000}"/>
    <cellStyle name="Normal 2 2 2 2 2 7 2 2 2 3 2 2" xfId="23694" xr:uid="{00000000-0005-0000-0000-0000815C0000}"/>
    <cellStyle name="Normal 2 2 2 2 2 7 2 2 2 3 2 2 2" xfId="23695" xr:uid="{00000000-0005-0000-0000-0000825C0000}"/>
    <cellStyle name="Normal 2 2 2 2 2 7 2 2 2 3 2 2 2 2" xfId="23696" xr:uid="{00000000-0005-0000-0000-0000835C0000}"/>
    <cellStyle name="Normal 2 2 2 2 2 7 2 2 2 3 2 2 3" xfId="23697" xr:uid="{00000000-0005-0000-0000-0000845C0000}"/>
    <cellStyle name="Normal 2 2 2 2 2 7 2 2 2 3 2 3" xfId="23698" xr:uid="{00000000-0005-0000-0000-0000855C0000}"/>
    <cellStyle name="Normal 2 2 2 2 2 7 2 2 2 3 2 3 2" xfId="23699" xr:uid="{00000000-0005-0000-0000-0000865C0000}"/>
    <cellStyle name="Normal 2 2 2 2 2 7 2 2 2 3 2 4" xfId="23700" xr:uid="{00000000-0005-0000-0000-0000875C0000}"/>
    <cellStyle name="Normal 2 2 2 2 2 7 2 2 2 3 3" xfId="23701" xr:uid="{00000000-0005-0000-0000-0000885C0000}"/>
    <cellStyle name="Normal 2 2 2 2 2 7 2 2 2 3 3 2" xfId="23702" xr:uid="{00000000-0005-0000-0000-0000895C0000}"/>
    <cellStyle name="Normal 2 2 2 2 2 7 2 2 2 3 3 2 2" xfId="23703" xr:uid="{00000000-0005-0000-0000-00008A5C0000}"/>
    <cellStyle name="Normal 2 2 2 2 2 7 2 2 2 3 3 3" xfId="23704" xr:uid="{00000000-0005-0000-0000-00008B5C0000}"/>
    <cellStyle name="Normal 2 2 2 2 2 7 2 2 2 3 4" xfId="23705" xr:uid="{00000000-0005-0000-0000-00008C5C0000}"/>
    <cellStyle name="Normal 2 2 2 2 2 7 2 2 2 3 4 2" xfId="23706" xr:uid="{00000000-0005-0000-0000-00008D5C0000}"/>
    <cellStyle name="Normal 2 2 2 2 2 7 2 2 2 3 5" xfId="23707" xr:uid="{00000000-0005-0000-0000-00008E5C0000}"/>
    <cellStyle name="Normal 2 2 2 2 2 7 2 2 2 4" xfId="23708" xr:uid="{00000000-0005-0000-0000-00008F5C0000}"/>
    <cellStyle name="Normal 2 2 2 2 2 7 2 2 2 4 2" xfId="23709" xr:uid="{00000000-0005-0000-0000-0000905C0000}"/>
    <cellStyle name="Normal 2 2 2 2 2 7 2 2 2 4 2 2" xfId="23710" xr:uid="{00000000-0005-0000-0000-0000915C0000}"/>
    <cellStyle name="Normal 2 2 2 2 2 7 2 2 2 4 2 2 2" xfId="23711" xr:uid="{00000000-0005-0000-0000-0000925C0000}"/>
    <cellStyle name="Normal 2 2 2 2 2 7 2 2 2 4 2 3" xfId="23712" xr:uid="{00000000-0005-0000-0000-0000935C0000}"/>
    <cellStyle name="Normal 2 2 2 2 2 7 2 2 2 4 3" xfId="23713" xr:uid="{00000000-0005-0000-0000-0000945C0000}"/>
    <cellStyle name="Normal 2 2 2 2 2 7 2 2 2 4 3 2" xfId="23714" xr:uid="{00000000-0005-0000-0000-0000955C0000}"/>
    <cellStyle name="Normal 2 2 2 2 2 7 2 2 2 4 4" xfId="23715" xr:uid="{00000000-0005-0000-0000-0000965C0000}"/>
    <cellStyle name="Normal 2 2 2 2 2 7 2 2 2 5" xfId="23716" xr:uid="{00000000-0005-0000-0000-0000975C0000}"/>
    <cellStyle name="Normal 2 2 2 2 2 7 2 2 2 5 2" xfId="23717" xr:uid="{00000000-0005-0000-0000-0000985C0000}"/>
    <cellStyle name="Normal 2 2 2 2 2 7 2 2 2 5 2 2" xfId="23718" xr:uid="{00000000-0005-0000-0000-0000995C0000}"/>
    <cellStyle name="Normal 2 2 2 2 2 7 2 2 2 5 3" xfId="23719" xr:uid="{00000000-0005-0000-0000-00009A5C0000}"/>
    <cellStyle name="Normal 2 2 2 2 2 7 2 2 2 6" xfId="23720" xr:uid="{00000000-0005-0000-0000-00009B5C0000}"/>
    <cellStyle name="Normal 2 2 2 2 2 7 2 2 2 6 2" xfId="23721" xr:uid="{00000000-0005-0000-0000-00009C5C0000}"/>
    <cellStyle name="Normal 2 2 2 2 2 7 2 2 2 7" xfId="23722" xr:uid="{00000000-0005-0000-0000-00009D5C0000}"/>
    <cellStyle name="Normal 2 2 2 2 2 7 2 2 3" xfId="23723" xr:uid="{00000000-0005-0000-0000-00009E5C0000}"/>
    <cellStyle name="Normal 2 2 2 2 2 7 2 2 3 2" xfId="23724" xr:uid="{00000000-0005-0000-0000-00009F5C0000}"/>
    <cellStyle name="Normal 2 2 2 2 2 7 2 2 3 2 2" xfId="23725" xr:uid="{00000000-0005-0000-0000-0000A05C0000}"/>
    <cellStyle name="Normal 2 2 2 2 2 7 2 2 3 2 2 2" xfId="23726" xr:uid="{00000000-0005-0000-0000-0000A15C0000}"/>
    <cellStyle name="Normal 2 2 2 2 2 7 2 2 3 2 2 2 2" xfId="23727" xr:uid="{00000000-0005-0000-0000-0000A25C0000}"/>
    <cellStyle name="Normal 2 2 2 2 2 7 2 2 3 2 2 2 2 2" xfId="23728" xr:uid="{00000000-0005-0000-0000-0000A35C0000}"/>
    <cellStyle name="Normal 2 2 2 2 2 7 2 2 3 2 2 2 3" xfId="23729" xr:uid="{00000000-0005-0000-0000-0000A45C0000}"/>
    <cellStyle name="Normal 2 2 2 2 2 7 2 2 3 2 2 3" xfId="23730" xr:uid="{00000000-0005-0000-0000-0000A55C0000}"/>
    <cellStyle name="Normal 2 2 2 2 2 7 2 2 3 2 2 3 2" xfId="23731" xr:uid="{00000000-0005-0000-0000-0000A65C0000}"/>
    <cellStyle name="Normal 2 2 2 2 2 7 2 2 3 2 2 4" xfId="23732" xr:uid="{00000000-0005-0000-0000-0000A75C0000}"/>
    <cellStyle name="Normal 2 2 2 2 2 7 2 2 3 2 3" xfId="23733" xr:uid="{00000000-0005-0000-0000-0000A85C0000}"/>
    <cellStyle name="Normal 2 2 2 2 2 7 2 2 3 2 3 2" xfId="23734" xr:uid="{00000000-0005-0000-0000-0000A95C0000}"/>
    <cellStyle name="Normal 2 2 2 2 2 7 2 2 3 2 3 2 2" xfId="23735" xr:uid="{00000000-0005-0000-0000-0000AA5C0000}"/>
    <cellStyle name="Normal 2 2 2 2 2 7 2 2 3 2 3 3" xfId="23736" xr:uid="{00000000-0005-0000-0000-0000AB5C0000}"/>
    <cellStyle name="Normal 2 2 2 2 2 7 2 2 3 2 4" xfId="23737" xr:uid="{00000000-0005-0000-0000-0000AC5C0000}"/>
    <cellStyle name="Normal 2 2 2 2 2 7 2 2 3 2 4 2" xfId="23738" xr:uid="{00000000-0005-0000-0000-0000AD5C0000}"/>
    <cellStyle name="Normal 2 2 2 2 2 7 2 2 3 2 5" xfId="23739" xr:uid="{00000000-0005-0000-0000-0000AE5C0000}"/>
    <cellStyle name="Normal 2 2 2 2 2 7 2 2 3 3" xfId="23740" xr:uid="{00000000-0005-0000-0000-0000AF5C0000}"/>
    <cellStyle name="Normal 2 2 2 2 2 7 2 2 3 3 2" xfId="23741" xr:uid="{00000000-0005-0000-0000-0000B05C0000}"/>
    <cellStyle name="Normal 2 2 2 2 2 7 2 2 3 3 2 2" xfId="23742" xr:uid="{00000000-0005-0000-0000-0000B15C0000}"/>
    <cellStyle name="Normal 2 2 2 2 2 7 2 2 3 3 2 2 2" xfId="23743" xr:uid="{00000000-0005-0000-0000-0000B25C0000}"/>
    <cellStyle name="Normal 2 2 2 2 2 7 2 2 3 3 2 3" xfId="23744" xr:uid="{00000000-0005-0000-0000-0000B35C0000}"/>
    <cellStyle name="Normal 2 2 2 2 2 7 2 2 3 3 3" xfId="23745" xr:uid="{00000000-0005-0000-0000-0000B45C0000}"/>
    <cellStyle name="Normal 2 2 2 2 2 7 2 2 3 3 3 2" xfId="23746" xr:uid="{00000000-0005-0000-0000-0000B55C0000}"/>
    <cellStyle name="Normal 2 2 2 2 2 7 2 2 3 3 4" xfId="23747" xr:uid="{00000000-0005-0000-0000-0000B65C0000}"/>
    <cellStyle name="Normal 2 2 2 2 2 7 2 2 3 4" xfId="23748" xr:uid="{00000000-0005-0000-0000-0000B75C0000}"/>
    <cellStyle name="Normal 2 2 2 2 2 7 2 2 3 4 2" xfId="23749" xr:uid="{00000000-0005-0000-0000-0000B85C0000}"/>
    <cellStyle name="Normal 2 2 2 2 2 7 2 2 3 4 2 2" xfId="23750" xr:uid="{00000000-0005-0000-0000-0000B95C0000}"/>
    <cellStyle name="Normal 2 2 2 2 2 7 2 2 3 4 3" xfId="23751" xr:uid="{00000000-0005-0000-0000-0000BA5C0000}"/>
    <cellStyle name="Normal 2 2 2 2 2 7 2 2 3 5" xfId="23752" xr:uid="{00000000-0005-0000-0000-0000BB5C0000}"/>
    <cellStyle name="Normal 2 2 2 2 2 7 2 2 3 5 2" xfId="23753" xr:uid="{00000000-0005-0000-0000-0000BC5C0000}"/>
    <cellStyle name="Normal 2 2 2 2 2 7 2 2 3 6" xfId="23754" xr:uid="{00000000-0005-0000-0000-0000BD5C0000}"/>
    <cellStyle name="Normal 2 2 2 2 2 7 2 2 4" xfId="23755" xr:uid="{00000000-0005-0000-0000-0000BE5C0000}"/>
    <cellStyle name="Normal 2 2 2 2 2 7 2 2 4 2" xfId="23756" xr:uid="{00000000-0005-0000-0000-0000BF5C0000}"/>
    <cellStyle name="Normal 2 2 2 2 2 7 2 2 4 2 2" xfId="23757" xr:uid="{00000000-0005-0000-0000-0000C05C0000}"/>
    <cellStyle name="Normal 2 2 2 2 2 7 2 2 4 2 2 2" xfId="23758" xr:uid="{00000000-0005-0000-0000-0000C15C0000}"/>
    <cellStyle name="Normal 2 2 2 2 2 7 2 2 4 2 2 2 2" xfId="23759" xr:uid="{00000000-0005-0000-0000-0000C25C0000}"/>
    <cellStyle name="Normal 2 2 2 2 2 7 2 2 4 2 2 3" xfId="23760" xr:uid="{00000000-0005-0000-0000-0000C35C0000}"/>
    <cellStyle name="Normal 2 2 2 2 2 7 2 2 4 2 3" xfId="23761" xr:uid="{00000000-0005-0000-0000-0000C45C0000}"/>
    <cellStyle name="Normal 2 2 2 2 2 7 2 2 4 2 3 2" xfId="23762" xr:uid="{00000000-0005-0000-0000-0000C55C0000}"/>
    <cellStyle name="Normal 2 2 2 2 2 7 2 2 4 2 4" xfId="23763" xr:uid="{00000000-0005-0000-0000-0000C65C0000}"/>
    <cellStyle name="Normal 2 2 2 2 2 7 2 2 4 3" xfId="23764" xr:uid="{00000000-0005-0000-0000-0000C75C0000}"/>
    <cellStyle name="Normal 2 2 2 2 2 7 2 2 4 3 2" xfId="23765" xr:uid="{00000000-0005-0000-0000-0000C85C0000}"/>
    <cellStyle name="Normal 2 2 2 2 2 7 2 2 4 3 2 2" xfId="23766" xr:uid="{00000000-0005-0000-0000-0000C95C0000}"/>
    <cellStyle name="Normal 2 2 2 2 2 7 2 2 4 3 3" xfId="23767" xr:uid="{00000000-0005-0000-0000-0000CA5C0000}"/>
    <cellStyle name="Normal 2 2 2 2 2 7 2 2 4 4" xfId="23768" xr:uid="{00000000-0005-0000-0000-0000CB5C0000}"/>
    <cellStyle name="Normal 2 2 2 2 2 7 2 2 4 4 2" xfId="23769" xr:uid="{00000000-0005-0000-0000-0000CC5C0000}"/>
    <cellStyle name="Normal 2 2 2 2 2 7 2 2 4 5" xfId="23770" xr:uid="{00000000-0005-0000-0000-0000CD5C0000}"/>
    <cellStyle name="Normal 2 2 2 2 2 7 2 2 5" xfId="23771" xr:uid="{00000000-0005-0000-0000-0000CE5C0000}"/>
    <cellStyle name="Normal 2 2 2 2 2 7 2 2 5 2" xfId="23772" xr:uid="{00000000-0005-0000-0000-0000CF5C0000}"/>
    <cellStyle name="Normal 2 2 2 2 2 7 2 2 5 2 2" xfId="23773" xr:uid="{00000000-0005-0000-0000-0000D05C0000}"/>
    <cellStyle name="Normal 2 2 2 2 2 7 2 2 5 2 2 2" xfId="23774" xr:uid="{00000000-0005-0000-0000-0000D15C0000}"/>
    <cellStyle name="Normal 2 2 2 2 2 7 2 2 5 2 3" xfId="23775" xr:uid="{00000000-0005-0000-0000-0000D25C0000}"/>
    <cellStyle name="Normal 2 2 2 2 2 7 2 2 5 3" xfId="23776" xr:uid="{00000000-0005-0000-0000-0000D35C0000}"/>
    <cellStyle name="Normal 2 2 2 2 2 7 2 2 5 3 2" xfId="23777" xr:uid="{00000000-0005-0000-0000-0000D45C0000}"/>
    <cellStyle name="Normal 2 2 2 2 2 7 2 2 5 4" xfId="23778" xr:uid="{00000000-0005-0000-0000-0000D55C0000}"/>
    <cellStyle name="Normal 2 2 2 2 2 7 2 2 6" xfId="23779" xr:uid="{00000000-0005-0000-0000-0000D65C0000}"/>
    <cellStyle name="Normal 2 2 2 2 2 7 2 2 6 2" xfId="23780" xr:uid="{00000000-0005-0000-0000-0000D75C0000}"/>
    <cellStyle name="Normal 2 2 2 2 2 7 2 2 6 2 2" xfId="23781" xr:uid="{00000000-0005-0000-0000-0000D85C0000}"/>
    <cellStyle name="Normal 2 2 2 2 2 7 2 2 6 3" xfId="23782" xr:uid="{00000000-0005-0000-0000-0000D95C0000}"/>
    <cellStyle name="Normal 2 2 2 2 2 7 2 2 7" xfId="23783" xr:uid="{00000000-0005-0000-0000-0000DA5C0000}"/>
    <cellStyle name="Normal 2 2 2 2 2 7 2 2 7 2" xfId="23784" xr:uid="{00000000-0005-0000-0000-0000DB5C0000}"/>
    <cellStyle name="Normal 2 2 2 2 2 7 2 2 8" xfId="23785" xr:uid="{00000000-0005-0000-0000-0000DC5C0000}"/>
    <cellStyle name="Normal 2 2 2 2 2 7 2 3" xfId="23786" xr:uid="{00000000-0005-0000-0000-0000DD5C0000}"/>
    <cellStyle name="Normal 2 2 2 2 2 7 2 3 2" xfId="23787" xr:uid="{00000000-0005-0000-0000-0000DE5C0000}"/>
    <cellStyle name="Normal 2 2 2 2 2 7 2 3 2 2" xfId="23788" xr:uid="{00000000-0005-0000-0000-0000DF5C0000}"/>
    <cellStyle name="Normal 2 2 2 2 2 7 2 3 2 2 2" xfId="23789" xr:uid="{00000000-0005-0000-0000-0000E05C0000}"/>
    <cellStyle name="Normal 2 2 2 2 2 7 2 3 2 2 2 2" xfId="23790" xr:uid="{00000000-0005-0000-0000-0000E15C0000}"/>
    <cellStyle name="Normal 2 2 2 2 2 7 2 3 2 2 2 2 2" xfId="23791" xr:uid="{00000000-0005-0000-0000-0000E25C0000}"/>
    <cellStyle name="Normal 2 2 2 2 2 7 2 3 2 2 2 2 2 2" xfId="23792" xr:uid="{00000000-0005-0000-0000-0000E35C0000}"/>
    <cellStyle name="Normal 2 2 2 2 2 7 2 3 2 2 2 2 3" xfId="23793" xr:uid="{00000000-0005-0000-0000-0000E45C0000}"/>
    <cellStyle name="Normal 2 2 2 2 2 7 2 3 2 2 2 3" xfId="23794" xr:uid="{00000000-0005-0000-0000-0000E55C0000}"/>
    <cellStyle name="Normal 2 2 2 2 2 7 2 3 2 2 2 3 2" xfId="23795" xr:uid="{00000000-0005-0000-0000-0000E65C0000}"/>
    <cellStyle name="Normal 2 2 2 2 2 7 2 3 2 2 2 4" xfId="23796" xr:uid="{00000000-0005-0000-0000-0000E75C0000}"/>
    <cellStyle name="Normal 2 2 2 2 2 7 2 3 2 2 3" xfId="23797" xr:uid="{00000000-0005-0000-0000-0000E85C0000}"/>
    <cellStyle name="Normal 2 2 2 2 2 7 2 3 2 2 3 2" xfId="23798" xr:uid="{00000000-0005-0000-0000-0000E95C0000}"/>
    <cellStyle name="Normal 2 2 2 2 2 7 2 3 2 2 3 2 2" xfId="23799" xr:uid="{00000000-0005-0000-0000-0000EA5C0000}"/>
    <cellStyle name="Normal 2 2 2 2 2 7 2 3 2 2 3 3" xfId="23800" xr:uid="{00000000-0005-0000-0000-0000EB5C0000}"/>
    <cellStyle name="Normal 2 2 2 2 2 7 2 3 2 2 4" xfId="23801" xr:uid="{00000000-0005-0000-0000-0000EC5C0000}"/>
    <cellStyle name="Normal 2 2 2 2 2 7 2 3 2 2 4 2" xfId="23802" xr:uid="{00000000-0005-0000-0000-0000ED5C0000}"/>
    <cellStyle name="Normal 2 2 2 2 2 7 2 3 2 2 5" xfId="23803" xr:uid="{00000000-0005-0000-0000-0000EE5C0000}"/>
    <cellStyle name="Normal 2 2 2 2 2 7 2 3 2 3" xfId="23804" xr:uid="{00000000-0005-0000-0000-0000EF5C0000}"/>
    <cellStyle name="Normal 2 2 2 2 2 7 2 3 2 3 2" xfId="23805" xr:uid="{00000000-0005-0000-0000-0000F05C0000}"/>
    <cellStyle name="Normal 2 2 2 2 2 7 2 3 2 3 2 2" xfId="23806" xr:uid="{00000000-0005-0000-0000-0000F15C0000}"/>
    <cellStyle name="Normal 2 2 2 2 2 7 2 3 2 3 2 2 2" xfId="23807" xr:uid="{00000000-0005-0000-0000-0000F25C0000}"/>
    <cellStyle name="Normal 2 2 2 2 2 7 2 3 2 3 2 3" xfId="23808" xr:uid="{00000000-0005-0000-0000-0000F35C0000}"/>
    <cellStyle name="Normal 2 2 2 2 2 7 2 3 2 3 3" xfId="23809" xr:uid="{00000000-0005-0000-0000-0000F45C0000}"/>
    <cellStyle name="Normal 2 2 2 2 2 7 2 3 2 3 3 2" xfId="23810" xr:uid="{00000000-0005-0000-0000-0000F55C0000}"/>
    <cellStyle name="Normal 2 2 2 2 2 7 2 3 2 3 4" xfId="23811" xr:uid="{00000000-0005-0000-0000-0000F65C0000}"/>
    <cellStyle name="Normal 2 2 2 2 2 7 2 3 2 4" xfId="23812" xr:uid="{00000000-0005-0000-0000-0000F75C0000}"/>
    <cellStyle name="Normal 2 2 2 2 2 7 2 3 2 4 2" xfId="23813" xr:uid="{00000000-0005-0000-0000-0000F85C0000}"/>
    <cellStyle name="Normal 2 2 2 2 2 7 2 3 2 4 2 2" xfId="23814" xr:uid="{00000000-0005-0000-0000-0000F95C0000}"/>
    <cellStyle name="Normal 2 2 2 2 2 7 2 3 2 4 3" xfId="23815" xr:uid="{00000000-0005-0000-0000-0000FA5C0000}"/>
    <cellStyle name="Normal 2 2 2 2 2 7 2 3 2 5" xfId="23816" xr:uid="{00000000-0005-0000-0000-0000FB5C0000}"/>
    <cellStyle name="Normal 2 2 2 2 2 7 2 3 2 5 2" xfId="23817" xr:uid="{00000000-0005-0000-0000-0000FC5C0000}"/>
    <cellStyle name="Normal 2 2 2 2 2 7 2 3 2 6" xfId="23818" xr:uid="{00000000-0005-0000-0000-0000FD5C0000}"/>
    <cellStyle name="Normal 2 2 2 2 2 7 2 3 3" xfId="23819" xr:uid="{00000000-0005-0000-0000-0000FE5C0000}"/>
    <cellStyle name="Normal 2 2 2 2 2 7 2 3 3 2" xfId="23820" xr:uid="{00000000-0005-0000-0000-0000FF5C0000}"/>
    <cellStyle name="Normal 2 2 2 2 2 7 2 3 3 2 2" xfId="23821" xr:uid="{00000000-0005-0000-0000-0000005D0000}"/>
    <cellStyle name="Normal 2 2 2 2 2 7 2 3 3 2 2 2" xfId="23822" xr:uid="{00000000-0005-0000-0000-0000015D0000}"/>
    <cellStyle name="Normal 2 2 2 2 2 7 2 3 3 2 2 2 2" xfId="23823" xr:uid="{00000000-0005-0000-0000-0000025D0000}"/>
    <cellStyle name="Normal 2 2 2 2 2 7 2 3 3 2 2 3" xfId="23824" xr:uid="{00000000-0005-0000-0000-0000035D0000}"/>
    <cellStyle name="Normal 2 2 2 2 2 7 2 3 3 2 3" xfId="23825" xr:uid="{00000000-0005-0000-0000-0000045D0000}"/>
    <cellStyle name="Normal 2 2 2 2 2 7 2 3 3 2 3 2" xfId="23826" xr:uid="{00000000-0005-0000-0000-0000055D0000}"/>
    <cellStyle name="Normal 2 2 2 2 2 7 2 3 3 2 4" xfId="23827" xr:uid="{00000000-0005-0000-0000-0000065D0000}"/>
    <cellStyle name="Normal 2 2 2 2 2 7 2 3 3 3" xfId="23828" xr:uid="{00000000-0005-0000-0000-0000075D0000}"/>
    <cellStyle name="Normal 2 2 2 2 2 7 2 3 3 3 2" xfId="23829" xr:uid="{00000000-0005-0000-0000-0000085D0000}"/>
    <cellStyle name="Normal 2 2 2 2 2 7 2 3 3 3 2 2" xfId="23830" xr:uid="{00000000-0005-0000-0000-0000095D0000}"/>
    <cellStyle name="Normal 2 2 2 2 2 7 2 3 3 3 3" xfId="23831" xr:uid="{00000000-0005-0000-0000-00000A5D0000}"/>
    <cellStyle name="Normal 2 2 2 2 2 7 2 3 3 4" xfId="23832" xr:uid="{00000000-0005-0000-0000-00000B5D0000}"/>
    <cellStyle name="Normal 2 2 2 2 2 7 2 3 3 4 2" xfId="23833" xr:uid="{00000000-0005-0000-0000-00000C5D0000}"/>
    <cellStyle name="Normal 2 2 2 2 2 7 2 3 3 5" xfId="23834" xr:uid="{00000000-0005-0000-0000-00000D5D0000}"/>
    <cellStyle name="Normal 2 2 2 2 2 7 2 3 4" xfId="23835" xr:uid="{00000000-0005-0000-0000-00000E5D0000}"/>
    <cellStyle name="Normal 2 2 2 2 2 7 2 3 4 2" xfId="23836" xr:uid="{00000000-0005-0000-0000-00000F5D0000}"/>
    <cellStyle name="Normal 2 2 2 2 2 7 2 3 4 2 2" xfId="23837" xr:uid="{00000000-0005-0000-0000-0000105D0000}"/>
    <cellStyle name="Normal 2 2 2 2 2 7 2 3 4 2 2 2" xfId="23838" xr:uid="{00000000-0005-0000-0000-0000115D0000}"/>
    <cellStyle name="Normal 2 2 2 2 2 7 2 3 4 2 3" xfId="23839" xr:uid="{00000000-0005-0000-0000-0000125D0000}"/>
    <cellStyle name="Normal 2 2 2 2 2 7 2 3 4 3" xfId="23840" xr:uid="{00000000-0005-0000-0000-0000135D0000}"/>
    <cellStyle name="Normal 2 2 2 2 2 7 2 3 4 3 2" xfId="23841" xr:uid="{00000000-0005-0000-0000-0000145D0000}"/>
    <cellStyle name="Normal 2 2 2 2 2 7 2 3 4 4" xfId="23842" xr:uid="{00000000-0005-0000-0000-0000155D0000}"/>
    <cellStyle name="Normal 2 2 2 2 2 7 2 3 5" xfId="23843" xr:uid="{00000000-0005-0000-0000-0000165D0000}"/>
    <cellStyle name="Normal 2 2 2 2 2 7 2 3 5 2" xfId="23844" xr:uid="{00000000-0005-0000-0000-0000175D0000}"/>
    <cellStyle name="Normal 2 2 2 2 2 7 2 3 5 2 2" xfId="23845" xr:uid="{00000000-0005-0000-0000-0000185D0000}"/>
    <cellStyle name="Normal 2 2 2 2 2 7 2 3 5 3" xfId="23846" xr:uid="{00000000-0005-0000-0000-0000195D0000}"/>
    <cellStyle name="Normal 2 2 2 2 2 7 2 3 6" xfId="23847" xr:uid="{00000000-0005-0000-0000-00001A5D0000}"/>
    <cellStyle name="Normal 2 2 2 2 2 7 2 3 6 2" xfId="23848" xr:uid="{00000000-0005-0000-0000-00001B5D0000}"/>
    <cellStyle name="Normal 2 2 2 2 2 7 2 3 7" xfId="23849" xr:uid="{00000000-0005-0000-0000-00001C5D0000}"/>
    <cellStyle name="Normal 2 2 2 2 2 7 2 4" xfId="23850" xr:uid="{00000000-0005-0000-0000-00001D5D0000}"/>
    <cellStyle name="Normal 2 2 2 2 2 7 2 4 2" xfId="23851" xr:uid="{00000000-0005-0000-0000-00001E5D0000}"/>
    <cellStyle name="Normal 2 2 2 2 2 7 2 4 2 2" xfId="23852" xr:uid="{00000000-0005-0000-0000-00001F5D0000}"/>
    <cellStyle name="Normal 2 2 2 2 2 7 2 4 2 2 2" xfId="23853" xr:uid="{00000000-0005-0000-0000-0000205D0000}"/>
    <cellStyle name="Normal 2 2 2 2 2 7 2 4 2 2 2 2" xfId="23854" xr:uid="{00000000-0005-0000-0000-0000215D0000}"/>
    <cellStyle name="Normal 2 2 2 2 2 7 2 4 2 2 2 2 2" xfId="23855" xr:uid="{00000000-0005-0000-0000-0000225D0000}"/>
    <cellStyle name="Normal 2 2 2 2 2 7 2 4 2 2 2 3" xfId="23856" xr:uid="{00000000-0005-0000-0000-0000235D0000}"/>
    <cellStyle name="Normal 2 2 2 2 2 7 2 4 2 2 3" xfId="23857" xr:uid="{00000000-0005-0000-0000-0000245D0000}"/>
    <cellStyle name="Normal 2 2 2 2 2 7 2 4 2 2 3 2" xfId="23858" xr:uid="{00000000-0005-0000-0000-0000255D0000}"/>
    <cellStyle name="Normal 2 2 2 2 2 7 2 4 2 2 4" xfId="23859" xr:uid="{00000000-0005-0000-0000-0000265D0000}"/>
    <cellStyle name="Normal 2 2 2 2 2 7 2 4 2 3" xfId="23860" xr:uid="{00000000-0005-0000-0000-0000275D0000}"/>
    <cellStyle name="Normal 2 2 2 2 2 7 2 4 2 3 2" xfId="23861" xr:uid="{00000000-0005-0000-0000-0000285D0000}"/>
    <cellStyle name="Normal 2 2 2 2 2 7 2 4 2 3 2 2" xfId="23862" xr:uid="{00000000-0005-0000-0000-0000295D0000}"/>
    <cellStyle name="Normal 2 2 2 2 2 7 2 4 2 3 3" xfId="23863" xr:uid="{00000000-0005-0000-0000-00002A5D0000}"/>
    <cellStyle name="Normal 2 2 2 2 2 7 2 4 2 4" xfId="23864" xr:uid="{00000000-0005-0000-0000-00002B5D0000}"/>
    <cellStyle name="Normal 2 2 2 2 2 7 2 4 2 4 2" xfId="23865" xr:uid="{00000000-0005-0000-0000-00002C5D0000}"/>
    <cellStyle name="Normal 2 2 2 2 2 7 2 4 2 5" xfId="23866" xr:uid="{00000000-0005-0000-0000-00002D5D0000}"/>
    <cellStyle name="Normal 2 2 2 2 2 7 2 4 3" xfId="23867" xr:uid="{00000000-0005-0000-0000-00002E5D0000}"/>
    <cellStyle name="Normal 2 2 2 2 2 7 2 4 3 2" xfId="23868" xr:uid="{00000000-0005-0000-0000-00002F5D0000}"/>
    <cellStyle name="Normal 2 2 2 2 2 7 2 4 3 2 2" xfId="23869" xr:uid="{00000000-0005-0000-0000-0000305D0000}"/>
    <cellStyle name="Normal 2 2 2 2 2 7 2 4 3 2 2 2" xfId="23870" xr:uid="{00000000-0005-0000-0000-0000315D0000}"/>
    <cellStyle name="Normal 2 2 2 2 2 7 2 4 3 2 3" xfId="23871" xr:uid="{00000000-0005-0000-0000-0000325D0000}"/>
    <cellStyle name="Normal 2 2 2 2 2 7 2 4 3 3" xfId="23872" xr:uid="{00000000-0005-0000-0000-0000335D0000}"/>
    <cellStyle name="Normal 2 2 2 2 2 7 2 4 3 3 2" xfId="23873" xr:uid="{00000000-0005-0000-0000-0000345D0000}"/>
    <cellStyle name="Normal 2 2 2 2 2 7 2 4 3 4" xfId="23874" xr:uid="{00000000-0005-0000-0000-0000355D0000}"/>
    <cellStyle name="Normal 2 2 2 2 2 7 2 4 4" xfId="23875" xr:uid="{00000000-0005-0000-0000-0000365D0000}"/>
    <cellStyle name="Normal 2 2 2 2 2 7 2 4 4 2" xfId="23876" xr:uid="{00000000-0005-0000-0000-0000375D0000}"/>
    <cellStyle name="Normal 2 2 2 2 2 7 2 4 4 2 2" xfId="23877" xr:uid="{00000000-0005-0000-0000-0000385D0000}"/>
    <cellStyle name="Normal 2 2 2 2 2 7 2 4 4 3" xfId="23878" xr:uid="{00000000-0005-0000-0000-0000395D0000}"/>
    <cellStyle name="Normal 2 2 2 2 2 7 2 4 5" xfId="23879" xr:uid="{00000000-0005-0000-0000-00003A5D0000}"/>
    <cellStyle name="Normal 2 2 2 2 2 7 2 4 5 2" xfId="23880" xr:uid="{00000000-0005-0000-0000-00003B5D0000}"/>
    <cellStyle name="Normal 2 2 2 2 2 7 2 4 6" xfId="23881" xr:uid="{00000000-0005-0000-0000-00003C5D0000}"/>
    <cellStyle name="Normal 2 2 2 2 2 7 2 5" xfId="23882" xr:uid="{00000000-0005-0000-0000-00003D5D0000}"/>
    <cellStyle name="Normal 2 2 2 2 2 7 2 5 2" xfId="23883" xr:uid="{00000000-0005-0000-0000-00003E5D0000}"/>
    <cellStyle name="Normal 2 2 2 2 2 7 2 5 2 2" xfId="23884" xr:uid="{00000000-0005-0000-0000-00003F5D0000}"/>
    <cellStyle name="Normal 2 2 2 2 2 7 2 5 2 2 2" xfId="23885" xr:uid="{00000000-0005-0000-0000-0000405D0000}"/>
    <cellStyle name="Normal 2 2 2 2 2 7 2 5 2 2 2 2" xfId="23886" xr:uid="{00000000-0005-0000-0000-0000415D0000}"/>
    <cellStyle name="Normal 2 2 2 2 2 7 2 5 2 2 3" xfId="23887" xr:uid="{00000000-0005-0000-0000-0000425D0000}"/>
    <cellStyle name="Normal 2 2 2 2 2 7 2 5 2 3" xfId="23888" xr:uid="{00000000-0005-0000-0000-0000435D0000}"/>
    <cellStyle name="Normal 2 2 2 2 2 7 2 5 2 3 2" xfId="23889" xr:uid="{00000000-0005-0000-0000-0000445D0000}"/>
    <cellStyle name="Normal 2 2 2 2 2 7 2 5 2 4" xfId="23890" xr:uid="{00000000-0005-0000-0000-0000455D0000}"/>
    <cellStyle name="Normal 2 2 2 2 2 7 2 5 3" xfId="23891" xr:uid="{00000000-0005-0000-0000-0000465D0000}"/>
    <cellStyle name="Normal 2 2 2 2 2 7 2 5 3 2" xfId="23892" xr:uid="{00000000-0005-0000-0000-0000475D0000}"/>
    <cellStyle name="Normal 2 2 2 2 2 7 2 5 3 2 2" xfId="23893" xr:uid="{00000000-0005-0000-0000-0000485D0000}"/>
    <cellStyle name="Normal 2 2 2 2 2 7 2 5 3 3" xfId="23894" xr:uid="{00000000-0005-0000-0000-0000495D0000}"/>
    <cellStyle name="Normal 2 2 2 2 2 7 2 5 4" xfId="23895" xr:uid="{00000000-0005-0000-0000-00004A5D0000}"/>
    <cellStyle name="Normal 2 2 2 2 2 7 2 5 4 2" xfId="23896" xr:uid="{00000000-0005-0000-0000-00004B5D0000}"/>
    <cellStyle name="Normal 2 2 2 2 2 7 2 5 5" xfId="23897" xr:uid="{00000000-0005-0000-0000-00004C5D0000}"/>
    <cellStyle name="Normal 2 2 2 2 2 7 2 6" xfId="23898" xr:uid="{00000000-0005-0000-0000-00004D5D0000}"/>
    <cellStyle name="Normal 2 2 2 2 2 7 2 6 2" xfId="23899" xr:uid="{00000000-0005-0000-0000-00004E5D0000}"/>
    <cellStyle name="Normal 2 2 2 2 2 7 2 6 2 2" xfId="23900" xr:uid="{00000000-0005-0000-0000-00004F5D0000}"/>
    <cellStyle name="Normal 2 2 2 2 2 7 2 6 2 2 2" xfId="23901" xr:uid="{00000000-0005-0000-0000-0000505D0000}"/>
    <cellStyle name="Normal 2 2 2 2 2 7 2 6 2 3" xfId="23902" xr:uid="{00000000-0005-0000-0000-0000515D0000}"/>
    <cellStyle name="Normal 2 2 2 2 2 7 2 6 3" xfId="23903" xr:uid="{00000000-0005-0000-0000-0000525D0000}"/>
    <cellStyle name="Normal 2 2 2 2 2 7 2 6 3 2" xfId="23904" xr:uid="{00000000-0005-0000-0000-0000535D0000}"/>
    <cellStyle name="Normal 2 2 2 2 2 7 2 6 4" xfId="23905" xr:uid="{00000000-0005-0000-0000-0000545D0000}"/>
    <cellStyle name="Normal 2 2 2 2 2 7 2 7" xfId="23906" xr:uid="{00000000-0005-0000-0000-0000555D0000}"/>
    <cellStyle name="Normal 2 2 2 2 2 7 2 7 2" xfId="23907" xr:uid="{00000000-0005-0000-0000-0000565D0000}"/>
    <cellStyle name="Normal 2 2 2 2 2 7 2 7 2 2" xfId="23908" xr:uid="{00000000-0005-0000-0000-0000575D0000}"/>
    <cellStyle name="Normal 2 2 2 2 2 7 2 7 3" xfId="23909" xr:uid="{00000000-0005-0000-0000-0000585D0000}"/>
    <cellStyle name="Normal 2 2 2 2 2 7 2 8" xfId="23910" xr:uid="{00000000-0005-0000-0000-0000595D0000}"/>
    <cellStyle name="Normal 2 2 2 2 2 7 2 8 2" xfId="23911" xr:uid="{00000000-0005-0000-0000-00005A5D0000}"/>
    <cellStyle name="Normal 2 2 2 2 2 7 2 9" xfId="23912" xr:uid="{00000000-0005-0000-0000-00005B5D0000}"/>
    <cellStyle name="Normal 2 2 2 2 2 7 3" xfId="23913" xr:uid="{00000000-0005-0000-0000-00005C5D0000}"/>
    <cellStyle name="Normal 2 2 2 2 2 7 3 2" xfId="23914" xr:uid="{00000000-0005-0000-0000-00005D5D0000}"/>
    <cellStyle name="Normal 2 2 2 2 2 7 3 2 2" xfId="23915" xr:uid="{00000000-0005-0000-0000-00005E5D0000}"/>
    <cellStyle name="Normal 2 2 2 2 2 7 3 2 2 2" xfId="23916" xr:uid="{00000000-0005-0000-0000-00005F5D0000}"/>
    <cellStyle name="Normal 2 2 2 2 2 7 3 2 2 2 2" xfId="23917" xr:uid="{00000000-0005-0000-0000-0000605D0000}"/>
    <cellStyle name="Normal 2 2 2 2 2 7 3 2 2 2 2 2" xfId="23918" xr:uid="{00000000-0005-0000-0000-0000615D0000}"/>
    <cellStyle name="Normal 2 2 2 2 2 7 3 2 2 2 2 2 2" xfId="23919" xr:uid="{00000000-0005-0000-0000-0000625D0000}"/>
    <cellStyle name="Normal 2 2 2 2 2 7 3 2 2 2 2 2 2 2" xfId="23920" xr:uid="{00000000-0005-0000-0000-0000635D0000}"/>
    <cellStyle name="Normal 2 2 2 2 2 7 3 2 2 2 2 2 2 2 2" xfId="23921" xr:uid="{00000000-0005-0000-0000-0000645D0000}"/>
    <cellStyle name="Normal 2 2 2 2 2 7 3 2 2 2 2 2 2 3" xfId="23922" xr:uid="{00000000-0005-0000-0000-0000655D0000}"/>
    <cellStyle name="Normal 2 2 2 2 2 7 3 2 2 2 2 2 3" xfId="23923" xr:uid="{00000000-0005-0000-0000-0000665D0000}"/>
    <cellStyle name="Normal 2 2 2 2 2 7 3 2 2 2 2 2 3 2" xfId="23924" xr:uid="{00000000-0005-0000-0000-0000675D0000}"/>
    <cellStyle name="Normal 2 2 2 2 2 7 3 2 2 2 2 2 4" xfId="23925" xr:uid="{00000000-0005-0000-0000-0000685D0000}"/>
    <cellStyle name="Normal 2 2 2 2 2 7 3 2 2 2 2 3" xfId="23926" xr:uid="{00000000-0005-0000-0000-0000695D0000}"/>
    <cellStyle name="Normal 2 2 2 2 2 7 3 2 2 2 2 3 2" xfId="23927" xr:uid="{00000000-0005-0000-0000-00006A5D0000}"/>
    <cellStyle name="Normal 2 2 2 2 2 7 3 2 2 2 2 3 2 2" xfId="23928" xr:uid="{00000000-0005-0000-0000-00006B5D0000}"/>
    <cellStyle name="Normal 2 2 2 2 2 7 3 2 2 2 2 3 3" xfId="23929" xr:uid="{00000000-0005-0000-0000-00006C5D0000}"/>
    <cellStyle name="Normal 2 2 2 2 2 7 3 2 2 2 2 4" xfId="23930" xr:uid="{00000000-0005-0000-0000-00006D5D0000}"/>
    <cellStyle name="Normal 2 2 2 2 2 7 3 2 2 2 2 4 2" xfId="23931" xr:uid="{00000000-0005-0000-0000-00006E5D0000}"/>
    <cellStyle name="Normal 2 2 2 2 2 7 3 2 2 2 2 5" xfId="23932" xr:uid="{00000000-0005-0000-0000-00006F5D0000}"/>
    <cellStyle name="Normal 2 2 2 2 2 7 3 2 2 2 3" xfId="23933" xr:uid="{00000000-0005-0000-0000-0000705D0000}"/>
    <cellStyle name="Normal 2 2 2 2 2 7 3 2 2 2 3 2" xfId="23934" xr:uid="{00000000-0005-0000-0000-0000715D0000}"/>
    <cellStyle name="Normal 2 2 2 2 2 7 3 2 2 2 3 2 2" xfId="23935" xr:uid="{00000000-0005-0000-0000-0000725D0000}"/>
    <cellStyle name="Normal 2 2 2 2 2 7 3 2 2 2 3 2 2 2" xfId="23936" xr:uid="{00000000-0005-0000-0000-0000735D0000}"/>
    <cellStyle name="Normal 2 2 2 2 2 7 3 2 2 2 3 2 3" xfId="23937" xr:uid="{00000000-0005-0000-0000-0000745D0000}"/>
    <cellStyle name="Normal 2 2 2 2 2 7 3 2 2 2 3 3" xfId="23938" xr:uid="{00000000-0005-0000-0000-0000755D0000}"/>
    <cellStyle name="Normal 2 2 2 2 2 7 3 2 2 2 3 3 2" xfId="23939" xr:uid="{00000000-0005-0000-0000-0000765D0000}"/>
    <cellStyle name="Normal 2 2 2 2 2 7 3 2 2 2 3 4" xfId="23940" xr:uid="{00000000-0005-0000-0000-0000775D0000}"/>
    <cellStyle name="Normal 2 2 2 2 2 7 3 2 2 2 4" xfId="23941" xr:uid="{00000000-0005-0000-0000-0000785D0000}"/>
    <cellStyle name="Normal 2 2 2 2 2 7 3 2 2 2 4 2" xfId="23942" xr:uid="{00000000-0005-0000-0000-0000795D0000}"/>
    <cellStyle name="Normal 2 2 2 2 2 7 3 2 2 2 4 2 2" xfId="23943" xr:uid="{00000000-0005-0000-0000-00007A5D0000}"/>
    <cellStyle name="Normal 2 2 2 2 2 7 3 2 2 2 4 3" xfId="23944" xr:uid="{00000000-0005-0000-0000-00007B5D0000}"/>
    <cellStyle name="Normal 2 2 2 2 2 7 3 2 2 2 5" xfId="23945" xr:uid="{00000000-0005-0000-0000-00007C5D0000}"/>
    <cellStyle name="Normal 2 2 2 2 2 7 3 2 2 2 5 2" xfId="23946" xr:uid="{00000000-0005-0000-0000-00007D5D0000}"/>
    <cellStyle name="Normal 2 2 2 2 2 7 3 2 2 2 6" xfId="23947" xr:uid="{00000000-0005-0000-0000-00007E5D0000}"/>
    <cellStyle name="Normal 2 2 2 2 2 7 3 2 2 3" xfId="23948" xr:uid="{00000000-0005-0000-0000-00007F5D0000}"/>
    <cellStyle name="Normal 2 2 2 2 2 7 3 2 2 3 2" xfId="23949" xr:uid="{00000000-0005-0000-0000-0000805D0000}"/>
    <cellStyle name="Normal 2 2 2 2 2 7 3 2 2 3 2 2" xfId="23950" xr:uid="{00000000-0005-0000-0000-0000815D0000}"/>
    <cellStyle name="Normal 2 2 2 2 2 7 3 2 2 3 2 2 2" xfId="23951" xr:uid="{00000000-0005-0000-0000-0000825D0000}"/>
    <cellStyle name="Normal 2 2 2 2 2 7 3 2 2 3 2 2 2 2" xfId="23952" xr:uid="{00000000-0005-0000-0000-0000835D0000}"/>
    <cellStyle name="Normal 2 2 2 2 2 7 3 2 2 3 2 2 3" xfId="23953" xr:uid="{00000000-0005-0000-0000-0000845D0000}"/>
    <cellStyle name="Normal 2 2 2 2 2 7 3 2 2 3 2 3" xfId="23954" xr:uid="{00000000-0005-0000-0000-0000855D0000}"/>
    <cellStyle name="Normal 2 2 2 2 2 7 3 2 2 3 2 3 2" xfId="23955" xr:uid="{00000000-0005-0000-0000-0000865D0000}"/>
    <cellStyle name="Normal 2 2 2 2 2 7 3 2 2 3 2 4" xfId="23956" xr:uid="{00000000-0005-0000-0000-0000875D0000}"/>
    <cellStyle name="Normal 2 2 2 2 2 7 3 2 2 3 3" xfId="23957" xr:uid="{00000000-0005-0000-0000-0000885D0000}"/>
    <cellStyle name="Normal 2 2 2 2 2 7 3 2 2 3 3 2" xfId="23958" xr:uid="{00000000-0005-0000-0000-0000895D0000}"/>
    <cellStyle name="Normal 2 2 2 2 2 7 3 2 2 3 3 2 2" xfId="23959" xr:uid="{00000000-0005-0000-0000-00008A5D0000}"/>
    <cellStyle name="Normal 2 2 2 2 2 7 3 2 2 3 3 3" xfId="23960" xr:uid="{00000000-0005-0000-0000-00008B5D0000}"/>
    <cellStyle name="Normal 2 2 2 2 2 7 3 2 2 3 4" xfId="23961" xr:uid="{00000000-0005-0000-0000-00008C5D0000}"/>
    <cellStyle name="Normal 2 2 2 2 2 7 3 2 2 3 4 2" xfId="23962" xr:uid="{00000000-0005-0000-0000-00008D5D0000}"/>
    <cellStyle name="Normal 2 2 2 2 2 7 3 2 2 3 5" xfId="23963" xr:uid="{00000000-0005-0000-0000-00008E5D0000}"/>
    <cellStyle name="Normal 2 2 2 2 2 7 3 2 2 4" xfId="23964" xr:uid="{00000000-0005-0000-0000-00008F5D0000}"/>
    <cellStyle name="Normal 2 2 2 2 2 7 3 2 2 4 2" xfId="23965" xr:uid="{00000000-0005-0000-0000-0000905D0000}"/>
    <cellStyle name="Normal 2 2 2 2 2 7 3 2 2 4 2 2" xfId="23966" xr:uid="{00000000-0005-0000-0000-0000915D0000}"/>
    <cellStyle name="Normal 2 2 2 2 2 7 3 2 2 4 2 2 2" xfId="23967" xr:uid="{00000000-0005-0000-0000-0000925D0000}"/>
    <cellStyle name="Normal 2 2 2 2 2 7 3 2 2 4 2 3" xfId="23968" xr:uid="{00000000-0005-0000-0000-0000935D0000}"/>
    <cellStyle name="Normal 2 2 2 2 2 7 3 2 2 4 3" xfId="23969" xr:uid="{00000000-0005-0000-0000-0000945D0000}"/>
    <cellStyle name="Normal 2 2 2 2 2 7 3 2 2 4 3 2" xfId="23970" xr:uid="{00000000-0005-0000-0000-0000955D0000}"/>
    <cellStyle name="Normal 2 2 2 2 2 7 3 2 2 4 4" xfId="23971" xr:uid="{00000000-0005-0000-0000-0000965D0000}"/>
    <cellStyle name="Normal 2 2 2 2 2 7 3 2 2 5" xfId="23972" xr:uid="{00000000-0005-0000-0000-0000975D0000}"/>
    <cellStyle name="Normal 2 2 2 2 2 7 3 2 2 5 2" xfId="23973" xr:uid="{00000000-0005-0000-0000-0000985D0000}"/>
    <cellStyle name="Normal 2 2 2 2 2 7 3 2 2 5 2 2" xfId="23974" xr:uid="{00000000-0005-0000-0000-0000995D0000}"/>
    <cellStyle name="Normal 2 2 2 2 2 7 3 2 2 5 3" xfId="23975" xr:uid="{00000000-0005-0000-0000-00009A5D0000}"/>
    <cellStyle name="Normal 2 2 2 2 2 7 3 2 2 6" xfId="23976" xr:uid="{00000000-0005-0000-0000-00009B5D0000}"/>
    <cellStyle name="Normal 2 2 2 2 2 7 3 2 2 6 2" xfId="23977" xr:uid="{00000000-0005-0000-0000-00009C5D0000}"/>
    <cellStyle name="Normal 2 2 2 2 2 7 3 2 2 7" xfId="23978" xr:uid="{00000000-0005-0000-0000-00009D5D0000}"/>
    <cellStyle name="Normal 2 2 2 2 2 7 3 2 3" xfId="23979" xr:uid="{00000000-0005-0000-0000-00009E5D0000}"/>
    <cellStyle name="Normal 2 2 2 2 2 7 3 2 3 2" xfId="23980" xr:uid="{00000000-0005-0000-0000-00009F5D0000}"/>
    <cellStyle name="Normal 2 2 2 2 2 7 3 2 3 2 2" xfId="23981" xr:uid="{00000000-0005-0000-0000-0000A05D0000}"/>
    <cellStyle name="Normal 2 2 2 2 2 7 3 2 3 2 2 2" xfId="23982" xr:uid="{00000000-0005-0000-0000-0000A15D0000}"/>
    <cellStyle name="Normal 2 2 2 2 2 7 3 2 3 2 2 2 2" xfId="23983" xr:uid="{00000000-0005-0000-0000-0000A25D0000}"/>
    <cellStyle name="Normal 2 2 2 2 2 7 3 2 3 2 2 2 2 2" xfId="23984" xr:uid="{00000000-0005-0000-0000-0000A35D0000}"/>
    <cellStyle name="Normal 2 2 2 2 2 7 3 2 3 2 2 2 3" xfId="23985" xr:uid="{00000000-0005-0000-0000-0000A45D0000}"/>
    <cellStyle name="Normal 2 2 2 2 2 7 3 2 3 2 2 3" xfId="23986" xr:uid="{00000000-0005-0000-0000-0000A55D0000}"/>
    <cellStyle name="Normal 2 2 2 2 2 7 3 2 3 2 2 3 2" xfId="23987" xr:uid="{00000000-0005-0000-0000-0000A65D0000}"/>
    <cellStyle name="Normal 2 2 2 2 2 7 3 2 3 2 2 4" xfId="23988" xr:uid="{00000000-0005-0000-0000-0000A75D0000}"/>
    <cellStyle name="Normal 2 2 2 2 2 7 3 2 3 2 3" xfId="23989" xr:uid="{00000000-0005-0000-0000-0000A85D0000}"/>
    <cellStyle name="Normal 2 2 2 2 2 7 3 2 3 2 3 2" xfId="23990" xr:uid="{00000000-0005-0000-0000-0000A95D0000}"/>
    <cellStyle name="Normal 2 2 2 2 2 7 3 2 3 2 3 2 2" xfId="23991" xr:uid="{00000000-0005-0000-0000-0000AA5D0000}"/>
    <cellStyle name="Normal 2 2 2 2 2 7 3 2 3 2 3 3" xfId="23992" xr:uid="{00000000-0005-0000-0000-0000AB5D0000}"/>
    <cellStyle name="Normal 2 2 2 2 2 7 3 2 3 2 4" xfId="23993" xr:uid="{00000000-0005-0000-0000-0000AC5D0000}"/>
    <cellStyle name="Normal 2 2 2 2 2 7 3 2 3 2 4 2" xfId="23994" xr:uid="{00000000-0005-0000-0000-0000AD5D0000}"/>
    <cellStyle name="Normal 2 2 2 2 2 7 3 2 3 2 5" xfId="23995" xr:uid="{00000000-0005-0000-0000-0000AE5D0000}"/>
    <cellStyle name="Normal 2 2 2 2 2 7 3 2 3 3" xfId="23996" xr:uid="{00000000-0005-0000-0000-0000AF5D0000}"/>
    <cellStyle name="Normal 2 2 2 2 2 7 3 2 3 3 2" xfId="23997" xr:uid="{00000000-0005-0000-0000-0000B05D0000}"/>
    <cellStyle name="Normal 2 2 2 2 2 7 3 2 3 3 2 2" xfId="23998" xr:uid="{00000000-0005-0000-0000-0000B15D0000}"/>
    <cellStyle name="Normal 2 2 2 2 2 7 3 2 3 3 2 2 2" xfId="23999" xr:uid="{00000000-0005-0000-0000-0000B25D0000}"/>
    <cellStyle name="Normal 2 2 2 2 2 7 3 2 3 3 2 3" xfId="24000" xr:uid="{00000000-0005-0000-0000-0000B35D0000}"/>
    <cellStyle name="Normal 2 2 2 2 2 7 3 2 3 3 3" xfId="24001" xr:uid="{00000000-0005-0000-0000-0000B45D0000}"/>
    <cellStyle name="Normal 2 2 2 2 2 7 3 2 3 3 3 2" xfId="24002" xr:uid="{00000000-0005-0000-0000-0000B55D0000}"/>
    <cellStyle name="Normal 2 2 2 2 2 7 3 2 3 3 4" xfId="24003" xr:uid="{00000000-0005-0000-0000-0000B65D0000}"/>
    <cellStyle name="Normal 2 2 2 2 2 7 3 2 3 4" xfId="24004" xr:uid="{00000000-0005-0000-0000-0000B75D0000}"/>
    <cellStyle name="Normal 2 2 2 2 2 7 3 2 3 4 2" xfId="24005" xr:uid="{00000000-0005-0000-0000-0000B85D0000}"/>
    <cellStyle name="Normal 2 2 2 2 2 7 3 2 3 4 2 2" xfId="24006" xr:uid="{00000000-0005-0000-0000-0000B95D0000}"/>
    <cellStyle name="Normal 2 2 2 2 2 7 3 2 3 4 3" xfId="24007" xr:uid="{00000000-0005-0000-0000-0000BA5D0000}"/>
    <cellStyle name="Normal 2 2 2 2 2 7 3 2 3 5" xfId="24008" xr:uid="{00000000-0005-0000-0000-0000BB5D0000}"/>
    <cellStyle name="Normal 2 2 2 2 2 7 3 2 3 5 2" xfId="24009" xr:uid="{00000000-0005-0000-0000-0000BC5D0000}"/>
    <cellStyle name="Normal 2 2 2 2 2 7 3 2 3 6" xfId="24010" xr:uid="{00000000-0005-0000-0000-0000BD5D0000}"/>
    <cellStyle name="Normal 2 2 2 2 2 7 3 2 4" xfId="24011" xr:uid="{00000000-0005-0000-0000-0000BE5D0000}"/>
    <cellStyle name="Normal 2 2 2 2 2 7 3 2 4 2" xfId="24012" xr:uid="{00000000-0005-0000-0000-0000BF5D0000}"/>
    <cellStyle name="Normal 2 2 2 2 2 7 3 2 4 2 2" xfId="24013" xr:uid="{00000000-0005-0000-0000-0000C05D0000}"/>
    <cellStyle name="Normal 2 2 2 2 2 7 3 2 4 2 2 2" xfId="24014" xr:uid="{00000000-0005-0000-0000-0000C15D0000}"/>
    <cellStyle name="Normal 2 2 2 2 2 7 3 2 4 2 2 2 2" xfId="24015" xr:uid="{00000000-0005-0000-0000-0000C25D0000}"/>
    <cellStyle name="Normal 2 2 2 2 2 7 3 2 4 2 2 3" xfId="24016" xr:uid="{00000000-0005-0000-0000-0000C35D0000}"/>
    <cellStyle name="Normal 2 2 2 2 2 7 3 2 4 2 3" xfId="24017" xr:uid="{00000000-0005-0000-0000-0000C45D0000}"/>
    <cellStyle name="Normal 2 2 2 2 2 7 3 2 4 2 3 2" xfId="24018" xr:uid="{00000000-0005-0000-0000-0000C55D0000}"/>
    <cellStyle name="Normal 2 2 2 2 2 7 3 2 4 2 4" xfId="24019" xr:uid="{00000000-0005-0000-0000-0000C65D0000}"/>
    <cellStyle name="Normal 2 2 2 2 2 7 3 2 4 3" xfId="24020" xr:uid="{00000000-0005-0000-0000-0000C75D0000}"/>
    <cellStyle name="Normal 2 2 2 2 2 7 3 2 4 3 2" xfId="24021" xr:uid="{00000000-0005-0000-0000-0000C85D0000}"/>
    <cellStyle name="Normal 2 2 2 2 2 7 3 2 4 3 2 2" xfId="24022" xr:uid="{00000000-0005-0000-0000-0000C95D0000}"/>
    <cellStyle name="Normal 2 2 2 2 2 7 3 2 4 3 3" xfId="24023" xr:uid="{00000000-0005-0000-0000-0000CA5D0000}"/>
    <cellStyle name="Normal 2 2 2 2 2 7 3 2 4 4" xfId="24024" xr:uid="{00000000-0005-0000-0000-0000CB5D0000}"/>
    <cellStyle name="Normal 2 2 2 2 2 7 3 2 4 4 2" xfId="24025" xr:uid="{00000000-0005-0000-0000-0000CC5D0000}"/>
    <cellStyle name="Normal 2 2 2 2 2 7 3 2 4 5" xfId="24026" xr:uid="{00000000-0005-0000-0000-0000CD5D0000}"/>
    <cellStyle name="Normal 2 2 2 2 2 7 3 2 5" xfId="24027" xr:uid="{00000000-0005-0000-0000-0000CE5D0000}"/>
    <cellStyle name="Normal 2 2 2 2 2 7 3 2 5 2" xfId="24028" xr:uid="{00000000-0005-0000-0000-0000CF5D0000}"/>
    <cellStyle name="Normal 2 2 2 2 2 7 3 2 5 2 2" xfId="24029" xr:uid="{00000000-0005-0000-0000-0000D05D0000}"/>
    <cellStyle name="Normal 2 2 2 2 2 7 3 2 5 2 2 2" xfId="24030" xr:uid="{00000000-0005-0000-0000-0000D15D0000}"/>
    <cellStyle name="Normal 2 2 2 2 2 7 3 2 5 2 3" xfId="24031" xr:uid="{00000000-0005-0000-0000-0000D25D0000}"/>
    <cellStyle name="Normal 2 2 2 2 2 7 3 2 5 3" xfId="24032" xr:uid="{00000000-0005-0000-0000-0000D35D0000}"/>
    <cellStyle name="Normal 2 2 2 2 2 7 3 2 5 3 2" xfId="24033" xr:uid="{00000000-0005-0000-0000-0000D45D0000}"/>
    <cellStyle name="Normal 2 2 2 2 2 7 3 2 5 4" xfId="24034" xr:uid="{00000000-0005-0000-0000-0000D55D0000}"/>
    <cellStyle name="Normal 2 2 2 2 2 7 3 2 6" xfId="24035" xr:uid="{00000000-0005-0000-0000-0000D65D0000}"/>
    <cellStyle name="Normal 2 2 2 2 2 7 3 2 6 2" xfId="24036" xr:uid="{00000000-0005-0000-0000-0000D75D0000}"/>
    <cellStyle name="Normal 2 2 2 2 2 7 3 2 6 2 2" xfId="24037" xr:uid="{00000000-0005-0000-0000-0000D85D0000}"/>
    <cellStyle name="Normal 2 2 2 2 2 7 3 2 6 3" xfId="24038" xr:uid="{00000000-0005-0000-0000-0000D95D0000}"/>
    <cellStyle name="Normal 2 2 2 2 2 7 3 2 7" xfId="24039" xr:uid="{00000000-0005-0000-0000-0000DA5D0000}"/>
    <cellStyle name="Normal 2 2 2 2 2 7 3 2 7 2" xfId="24040" xr:uid="{00000000-0005-0000-0000-0000DB5D0000}"/>
    <cellStyle name="Normal 2 2 2 2 2 7 3 2 8" xfId="24041" xr:uid="{00000000-0005-0000-0000-0000DC5D0000}"/>
    <cellStyle name="Normal 2 2 2 2 2 7 3 3" xfId="24042" xr:uid="{00000000-0005-0000-0000-0000DD5D0000}"/>
    <cellStyle name="Normal 2 2 2 2 2 7 3 3 2" xfId="24043" xr:uid="{00000000-0005-0000-0000-0000DE5D0000}"/>
    <cellStyle name="Normal 2 2 2 2 2 7 3 3 2 2" xfId="24044" xr:uid="{00000000-0005-0000-0000-0000DF5D0000}"/>
    <cellStyle name="Normal 2 2 2 2 2 7 3 3 2 2 2" xfId="24045" xr:uid="{00000000-0005-0000-0000-0000E05D0000}"/>
    <cellStyle name="Normal 2 2 2 2 2 7 3 3 2 2 2 2" xfId="24046" xr:uid="{00000000-0005-0000-0000-0000E15D0000}"/>
    <cellStyle name="Normal 2 2 2 2 2 7 3 3 2 2 2 2 2" xfId="24047" xr:uid="{00000000-0005-0000-0000-0000E25D0000}"/>
    <cellStyle name="Normal 2 2 2 2 2 7 3 3 2 2 2 2 2 2" xfId="24048" xr:uid="{00000000-0005-0000-0000-0000E35D0000}"/>
    <cellStyle name="Normal 2 2 2 2 2 7 3 3 2 2 2 2 3" xfId="24049" xr:uid="{00000000-0005-0000-0000-0000E45D0000}"/>
    <cellStyle name="Normal 2 2 2 2 2 7 3 3 2 2 2 3" xfId="24050" xr:uid="{00000000-0005-0000-0000-0000E55D0000}"/>
    <cellStyle name="Normal 2 2 2 2 2 7 3 3 2 2 2 3 2" xfId="24051" xr:uid="{00000000-0005-0000-0000-0000E65D0000}"/>
    <cellStyle name="Normal 2 2 2 2 2 7 3 3 2 2 2 4" xfId="24052" xr:uid="{00000000-0005-0000-0000-0000E75D0000}"/>
    <cellStyle name="Normal 2 2 2 2 2 7 3 3 2 2 3" xfId="24053" xr:uid="{00000000-0005-0000-0000-0000E85D0000}"/>
    <cellStyle name="Normal 2 2 2 2 2 7 3 3 2 2 3 2" xfId="24054" xr:uid="{00000000-0005-0000-0000-0000E95D0000}"/>
    <cellStyle name="Normal 2 2 2 2 2 7 3 3 2 2 3 2 2" xfId="24055" xr:uid="{00000000-0005-0000-0000-0000EA5D0000}"/>
    <cellStyle name="Normal 2 2 2 2 2 7 3 3 2 2 3 3" xfId="24056" xr:uid="{00000000-0005-0000-0000-0000EB5D0000}"/>
    <cellStyle name="Normal 2 2 2 2 2 7 3 3 2 2 4" xfId="24057" xr:uid="{00000000-0005-0000-0000-0000EC5D0000}"/>
    <cellStyle name="Normal 2 2 2 2 2 7 3 3 2 2 4 2" xfId="24058" xr:uid="{00000000-0005-0000-0000-0000ED5D0000}"/>
    <cellStyle name="Normal 2 2 2 2 2 7 3 3 2 2 5" xfId="24059" xr:uid="{00000000-0005-0000-0000-0000EE5D0000}"/>
    <cellStyle name="Normal 2 2 2 2 2 7 3 3 2 3" xfId="24060" xr:uid="{00000000-0005-0000-0000-0000EF5D0000}"/>
    <cellStyle name="Normal 2 2 2 2 2 7 3 3 2 3 2" xfId="24061" xr:uid="{00000000-0005-0000-0000-0000F05D0000}"/>
    <cellStyle name="Normal 2 2 2 2 2 7 3 3 2 3 2 2" xfId="24062" xr:uid="{00000000-0005-0000-0000-0000F15D0000}"/>
    <cellStyle name="Normal 2 2 2 2 2 7 3 3 2 3 2 2 2" xfId="24063" xr:uid="{00000000-0005-0000-0000-0000F25D0000}"/>
    <cellStyle name="Normal 2 2 2 2 2 7 3 3 2 3 2 3" xfId="24064" xr:uid="{00000000-0005-0000-0000-0000F35D0000}"/>
    <cellStyle name="Normal 2 2 2 2 2 7 3 3 2 3 3" xfId="24065" xr:uid="{00000000-0005-0000-0000-0000F45D0000}"/>
    <cellStyle name="Normal 2 2 2 2 2 7 3 3 2 3 3 2" xfId="24066" xr:uid="{00000000-0005-0000-0000-0000F55D0000}"/>
    <cellStyle name="Normal 2 2 2 2 2 7 3 3 2 3 4" xfId="24067" xr:uid="{00000000-0005-0000-0000-0000F65D0000}"/>
    <cellStyle name="Normal 2 2 2 2 2 7 3 3 2 4" xfId="24068" xr:uid="{00000000-0005-0000-0000-0000F75D0000}"/>
    <cellStyle name="Normal 2 2 2 2 2 7 3 3 2 4 2" xfId="24069" xr:uid="{00000000-0005-0000-0000-0000F85D0000}"/>
    <cellStyle name="Normal 2 2 2 2 2 7 3 3 2 4 2 2" xfId="24070" xr:uid="{00000000-0005-0000-0000-0000F95D0000}"/>
    <cellStyle name="Normal 2 2 2 2 2 7 3 3 2 4 3" xfId="24071" xr:uid="{00000000-0005-0000-0000-0000FA5D0000}"/>
    <cellStyle name="Normal 2 2 2 2 2 7 3 3 2 5" xfId="24072" xr:uid="{00000000-0005-0000-0000-0000FB5D0000}"/>
    <cellStyle name="Normal 2 2 2 2 2 7 3 3 2 5 2" xfId="24073" xr:uid="{00000000-0005-0000-0000-0000FC5D0000}"/>
    <cellStyle name="Normal 2 2 2 2 2 7 3 3 2 6" xfId="24074" xr:uid="{00000000-0005-0000-0000-0000FD5D0000}"/>
    <cellStyle name="Normal 2 2 2 2 2 7 3 3 3" xfId="24075" xr:uid="{00000000-0005-0000-0000-0000FE5D0000}"/>
    <cellStyle name="Normal 2 2 2 2 2 7 3 3 3 2" xfId="24076" xr:uid="{00000000-0005-0000-0000-0000FF5D0000}"/>
    <cellStyle name="Normal 2 2 2 2 2 7 3 3 3 2 2" xfId="24077" xr:uid="{00000000-0005-0000-0000-0000005E0000}"/>
    <cellStyle name="Normal 2 2 2 2 2 7 3 3 3 2 2 2" xfId="24078" xr:uid="{00000000-0005-0000-0000-0000015E0000}"/>
    <cellStyle name="Normal 2 2 2 2 2 7 3 3 3 2 2 2 2" xfId="24079" xr:uid="{00000000-0005-0000-0000-0000025E0000}"/>
    <cellStyle name="Normal 2 2 2 2 2 7 3 3 3 2 2 3" xfId="24080" xr:uid="{00000000-0005-0000-0000-0000035E0000}"/>
    <cellStyle name="Normal 2 2 2 2 2 7 3 3 3 2 3" xfId="24081" xr:uid="{00000000-0005-0000-0000-0000045E0000}"/>
    <cellStyle name="Normal 2 2 2 2 2 7 3 3 3 2 3 2" xfId="24082" xr:uid="{00000000-0005-0000-0000-0000055E0000}"/>
    <cellStyle name="Normal 2 2 2 2 2 7 3 3 3 2 4" xfId="24083" xr:uid="{00000000-0005-0000-0000-0000065E0000}"/>
    <cellStyle name="Normal 2 2 2 2 2 7 3 3 3 3" xfId="24084" xr:uid="{00000000-0005-0000-0000-0000075E0000}"/>
    <cellStyle name="Normal 2 2 2 2 2 7 3 3 3 3 2" xfId="24085" xr:uid="{00000000-0005-0000-0000-0000085E0000}"/>
    <cellStyle name="Normal 2 2 2 2 2 7 3 3 3 3 2 2" xfId="24086" xr:uid="{00000000-0005-0000-0000-0000095E0000}"/>
    <cellStyle name="Normal 2 2 2 2 2 7 3 3 3 3 3" xfId="24087" xr:uid="{00000000-0005-0000-0000-00000A5E0000}"/>
    <cellStyle name="Normal 2 2 2 2 2 7 3 3 3 4" xfId="24088" xr:uid="{00000000-0005-0000-0000-00000B5E0000}"/>
    <cellStyle name="Normal 2 2 2 2 2 7 3 3 3 4 2" xfId="24089" xr:uid="{00000000-0005-0000-0000-00000C5E0000}"/>
    <cellStyle name="Normal 2 2 2 2 2 7 3 3 3 5" xfId="24090" xr:uid="{00000000-0005-0000-0000-00000D5E0000}"/>
    <cellStyle name="Normal 2 2 2 2 2 7 3 3 4" xfId="24091" xr:uid="{00000000-0005-0000-0000-00000E5E0000}"/>
    <cellStyle name="Normal 2 2 2 2 2 7 3 3 4 2" xfId="24092" xr:uid="{00000000-0005-0000-0000-00000F5E0000}"/>
    <cellStyle name="Normal 2 2 2 2 2 7 3 3 4 2 2" xfId="24093" xr:uid="{00000000-0005-0000-0000-0000105E0000}"/>
    <cellStyle name="Normal 2 2 2 2 2 7 3 3 4 2 2 2" xfId="24094" xr:uid="{00000000-0005-0000-0000-0000115E0000}"/>
    <cellStyle name="Normal 2 2 2 2 2 7 3 3 4 2 3" xfId="24095" xr:uid="{00000000-0005-0000-0000-0000125E0000}"/>
    <cellStyle name="Normal 2 2 2 2 2 7 3 3 4 3" xfId="24096" xr:uid="{00000000-0005-0000-0000-0000135E0000}"/>
    <cellStyle name="Normal 2 2 2 2 2 7 3 3 4 3 2" xfId="24097" xr:uid="{00000000-0005-0000-0000-0000145E0000}"/>
    <cellStyle name="Normal 2 2 2 2 2 7 3 3 4 4" xfId="24098" xr:uid="{00000000-0005-0000-0000-0000155E0000}"/>
    <cellStyle name="Normal 2 2 2 2 2 7 3 3 5" xfId="24099" xr:uid="{00000000-0005-0000-0000-0000165E0000}"/>
    <cellStyle name="Normal 2 2 2 2 2 7 3 3 5 2" xfId="24100" xr:uid="{00000000-0005-0000-0000-0000175E0000}"/>
    <cellStyle name="Normal 2 2 2 2 2 7 3 3 5 2 2" xfId="24101" xr:uid="{00000000-0005-0000-0000-0000185E0000}"/>
    <cellStyle name="Normal 2 2 2 2 2 7 3 3 5 3" xfId="24102" xr:uid="{00000000-0005-0000-0000-0000195E0000}"/>
    <cellStyle name="Normal 2 2 2 2 2 7 3 3 6" xfId="24103" xr:uid="{00000000-0005-0000-0000-00001A5E0000}"/>
    <cellStyle name="Normal 2 2 2 2 2 7 3 3 6 2" xfId="24104" xr:uid="{00000000-0005-0000-0000-00001B5E0000}"/>
    <cellStyle name="Normal 2 2 2 2 2 7 3 3 7" xfId="24105" xr:uid="{00000000-0005-0000-0000-00001C5E0000}"/>
    <cellStyle name="Normal 2 2 2 2 2 7 3 4" xfId="24106" xr:uid="{00000000-0005-0000-0000-00001D5E0000}"/>
    <cellStyle name="Normal 2 2 2 2 2 7 3 4 2" xfId="24107" xr:uid="{00000000-0005-0000-0000-00001E5E0000}"/>
    <cellStyle name="Normal 2 2 2 2 2 7 3 4 2 2" xfId="24108" xr:uid="{00000000-0005-0000-0000-00001F5E0000}"/>
    <cellStyle name="Normal 2 2 2 2 2 7 3 4 2 2 2" xfId="24109" xr:uid="{00000000-0005-0000-0000-0000205E0000}"/>
    <cellStyle name="Normal 2 2 2 2 2 7 3 4 2 2 2 2" xfId="24110" xr:uid="{00000000-0005-0000-0000-0000215E0000}"/>
    <cellStyle name="Normal 2 2 2 2 2 7 3 4 2 2 2 2 2" xfId="24111" xr:uid="{00000000-0005-0000-0000-0000225E0000}"/>
    <cellStyle name="Normal 2 2 2 2 2 7 3 4 2 2 2 3" xfId="24112" xr:uid="{00000000-0005-0000-0000-0000235E0000}"/>
    <cellStyle name="Normal 2 2 2 2 2 7 3 4 2 2 3" xfId="24113" xr:uid="{00000000-0005-0000-0000-0000245E0000}"/>
    <cellStyle name="Normal 2 2 2 2 2 7 3 4 2 2 3 2" xfId="24114" xr:uid="{00000000-0005-0000-0000-0000255E0000}"/>
    <cellStyle name="Normal 2 2 2 2 2 7 3 4 2 2 4" xfId="24115" xr:uid="{00000000-0005-0000-0000-0000265E0000}"/>
    <cellStyle name="Normal 2 2 2 2 2 7 3 4 2 3" xfId="24116" xr:uid="{00000000-0005-0000-0000-0000275E0000}"/>
    <cellStyle name="Normal 2 2 2 2 2 7 3 4 2 3 2" xfId="24117" xr:uid="{00000000-0005-0000-0000-0000285E0000}"/>
    <cellStyle name="Normal 2 2 2 2 2 7 3 4 2 3 2 2" xfId="24118" xr:uid="{00000000-0005-0000-0000-0000295E0000}"/>
    <cellStyle name="Normal 2 2 2 2 2 7 3 4 2 3 3" xfId="24119" xr:uid="{00000000-0005-0000-0000-00002A5E0000}"/>
    <cellStyle name="Normal 2 2 2 2 2 7 3 4 2 4" xfId="24120" xr:uid="{00000000-0005-0000-0000-00002B5E0000}"/>
    <cellStyle name="Normal 2 2 2 2 2 7 3 4 2 4 2" xfId="24121" xr:uid="{00000000-0005-0000-0000-00002C5E0000}"/>
    <cellStyle name="Normal 2 2 2 2 2 7 3 4 2 5" xfId="24122" xr:uid="{00000000-0005-0000-0000-00002D5E0000}"/>
    <cellStyle name="Normal 2 2 2 2 2 7 3 4 3" xfId="24123" xr:uid="{00000000-0005-0000-0000-00002E5E0000}"/>
    <cellStyle name="Normal 2 2 2 2 2 7 3 4 3 2" xfId="24124" xr:uid="{00000000-0005-0000-0000-00002F5E0000}"/>
    <cellStyle name="Normal 2 2 2 2 2 7 3 4 3 2 2" xfId="24125" xr:uid="{00000000-0005-0000-0000-0000305E0000}"/>
    <cellStyle name="Normal 2 2 2 2 2 7 3 4 3 2 2 2" xfId="24126" xr:uid="{00000000-0005-0000-0000-0000315E0000}"/>
    <cellStyle name="Normal 2 2 2 2 2 7 3 4 3 2 3" xfId="24127" xr:uid="{00000000-0005-0000-0000-0000325E0000}"/>
    <cellStyle name="Normal 2 2 2 2 2 7 3 4 3 3" xfId="24128" xr:uid="{00000000-0005-0000-0000-0000335E0000}"/>
    <cellStyle name="Normal 2 2 2 2 2 7 3 4 3 3 2" xfId="24129" xr:uid="{00000000-0005-0000-0000-0000345E0000}"/>
    <cellStyle name="Normal 2 2 2 2 2 7 3 4 3 4" xfId="24130" xr:uid="{00000000-0005-0000-0000-0000355E0000}"/>
    <cellStyle name="Normal 2 2 2 2 2 7 3 4 4" xfId="24131" xr:uid="{00000000-0005-0000-0000-0000365E0000}"/>
    <cellStyle name="Normal 2 2 2 2 2 7 3 4 4 2" xfId="24132" xr:uid="{00000000-0005-0000-0000-0000375E0000}"/>
    <cellStyle name="Normal 2 2 2 2 2 7 3 4 4 2 2" xfId="24133" xr:uid="{00000000-0005-0000-0000-0000385E0000}"/>
    <cellStyle name="Normal 2 2 2 2 2 7 3 4 4 3" xfId="24134" xr:uid="{00000000-0005-0000-0000-0000395E0000}"/>
    <cellStyle name="Normal 2 2 2 2 2 7 3 4 5" xfId="24135" xr:uid="{00000000-0005-0000-0000-00003A5E0000}"/>
    <cellStyle name="Normal 2 2 2 2 2 7 3 4 5 2" xfId="24136" xr:uid="{00000000-0005-0000-0000-00003B5E0000}"/>
    <cellStyle name="Normal 2 2 2 2 2 7 3 4 6" xfId="24137" xr:uid="{00000000-0005-0000-0000-00003C5E0000}"/>
    <cellStyle name="Normal 2 2 2 2 2 7 3 5" xfId="24138" xr:uid="{00000000-0005-0000-0000-00003D5E0000}"/>
    <cellStyle name="Normal 2 2 2 2 2 7 3 5 2" xfId="24139" xr:uid="{00000000-0005-0000-0000-00003E5E0000}"/>
    <cellStyle name="Normal 2 2 2 2 2 7 3 5 2 2" xfId="24140" xr:uid="{00000000-0005-0000-0000-00003F5E0000}"/>
    <cellStyle name="Normal 2 2 2 2 2 7 3 5 2 2 2" xfId="24141" xr:uid="{00000000-0005-0000-0000-0000405E0000}"/>
    <cellStyle name="Normal 2 2 2 2 2 7 3 5 2 2 2 2" xfId="24142" xr:uid="{00000000-0005-0000-0000-0000415E0000}"/>
    <cellStyle name="Normal 2 2 2 2 2 7 3 5 2 2 3" xfId="24143" xr:uid="{00000000-0005-0000-0000-0000425E0000}"/>
    <cellStyle name="Normal 2 2 2 2 2 7 3 5 2 3" xfId="24144" xr:uid="{00000000-0005-0000-0000-0000435E0000}"/>
    <cellStyle name="Normal 2 2 2 2 2 7 3 5 2 3 2" xfId="24145" xr:uid="{00000000-0005-0000-0000-0000445E0000}"/>
    <cellStyle name="Normal 2 2 2 2 2 7 3 5 2 4" xfId="24146" xr:uid="{00000000-0005-0000-0000-0000455E0000}"/>
    <cellStyle name="Normal 2 2 2 2 2 7 3 5 3" xfId="24147" xr:uid="{00000000-0005-0000-0000-0000465E0000}"/>
    <cellStyle name="Normal 2 2 2 2 2 7 3 5 3 2" xfId="24148" xr:uid="{00000000-0005-0000-0000-0000475E0000}"/>
    <cellStyle name="Normal 2 2 2 2 2 7 3 5 3 2 2" xfId="24149" xr:uid="{00000000-0005-0000-0000-0000485E0000}"/>
    <cellStyle name="Normal 2 2 2 2 2 7 3 5 3 3" xfId="24150" xr:uid="{00000000-0005-0000-0000-0000495E0000}"/>
    <cellStyle name="Normal 2 2 2 2 2 7 3 5 4" xfId="24151" xr:uid="{00000000-0005-0000-0000-00004A5E0000}"/>
    <cellStyle name="Normal 2 2 2 2 2 7 3 5 4 2" xfId="24152" xr:uid="{00000000-0005-0000-0000-00004B5E0000}"/>
    <cellStyle name="Normal 2 2 2 2 2 7 3 5 5" xfId="24153" xr:uid="{00000000-0005-0000-0000-00004C5E0000}"/>
    <cellStyle name="Normal 2 2 2 2 2 7 3 6" xfId="24154" xr:uid="{00000000-0005-0000-0000-00004D5E0000}"/>
    <cellStyle name="Normal 2 2 2 2 2 7 3 6 2" xfId="24155" xr:uid="{00000000-0005-0000-0000-00004E5E0000}"/>
    <cellStyle name="Normal 2 2 2 2 2 7 3 6 2 2" xfId="24156" xr:uid="{00000000-0005-0000-0000-00004F5E0000}"/>
    <cellStyle name="Normal 2 2 2 2 2 7 3 6 2 2 2" xfId="24157" xr:uid="{00000000-0005-0000-0000-0000505E0000}"/>
    <cellStyle name="Normal 2 2 2 2 2 7 3 6 2 3" xfId="24158" xr:uid="{00000000-0005-0000-0000-0000515E0000}"/>
    <cellStyle name="Normal 2 2 2 2 2 7 3 6 3" xfId="24159" xr:uid="{00000000-0005-0000-0000-0000525E0000}"/>
    <cellStyle name="Normal 2 2 2 2 2 7 3 6 3 2" xfId="24160" xr:uid="{00000000-0005-0000-0000-0000535E0000}"/>
    <cellStyle name="Normal 2 2 2 2 2 7 3 6 4" xfId="24161" xr:uid="{00000000-0005-0000-0000-0000545E0000}"/>
    <cellStyle name="Normal 2 2 2 2 2 7 3 7" xfId="24162" xr:uid="{00000000-0005-0000-0000-0000555E0000}"/>
    <cellStyle name="Normal 2 2 2 2 2 7 3 7 2" xfId="24163" xr:uid="{00000000-0005-0000-0000-0000565E0000}"/>
    <cellStyle name="Normal 2 2 2 2 2 7 3 7 2 2" xfId="24164" xr:uid="{00000000-0005-0000-0000-0000575E0000}"/>
    <cellStyle name="Normal 2 2 2 2 2 7 3 7 3" xfId="24165" xr:uid="{00000000-0005-0000-0000-0000585E0000}"/>
    <cellStyle name="Normal 2 2 2 2 2 7 3 8" xfId="24166" xr:uid="{00000000-0005-0000-0000-0000595E0000}"/>
    <cellStyle name="Normal 2 2 2 2 2 7 3 8 2" xfId="24167" xr:uid="{00000000-0005-0000-0000-00005A5E0000}"/>
    <cellStyle name="Normal 2 2 2 2 2 7 3 9" xfId="24168" xr:uid="{00000000-0005-0000-0000-00005B5E0000}"/>
    <cellStyle name="Normal 2 2 2 2 2 7 4" xfId="24169" xr:uid="{00000000-0005-0000-0000-00005C5E0000}"/>
    <cellStyle name="Normal 2 2 2 2 2 7 4 2" xfId="24170" xr:uid="{00000000-0005-0000-0000-00005D5E0000}"/>
    <cellStyle name="Normal 2 2 2 2 2 7 4 2 2" xfId="24171" xr:uid="{00000000-0005-0000-0000-00005E5E0000}"/>
    <cellStyle name="Normal 2 2 2 2 2 7 4 2 2 2" xfId="24172" xr:uid="{00000000-0005-0000-0000-00005F5E0000}"/>
    <cellStyle name="Normal 2 2 2 2 2 7 4 2 2 2 2" xfId="24173" xr:uid="{00000000-0005-0000-0000-0000605E0000}"/>
    <cellStyle name="Normal 2 2 2 2 2 7 4 2 2 2 2 2" xfId="24174" xr:uid="{00000000-0005-0000-0000-0000615E0000}"/>
    <cellStyle name="Normal 2 2 2 2 2 7 4 2 2 2 2 2 2" xfId="24175" xr:uid="{00000000-0005-0000-0000-0000625E0000}"/>
    <cellStyle name="Normal 2 2 2 2 2 7 4 2 2 2 2 2 2 2" xfId="24176" xr:uid="{00000000-0005-0000-0000-0000635E0000}"/>
    <cellStyle name="Normal 2 2 2 2 2 7 4 2 2 2 2 2 2 2 2" xfId="24177" xr:uid="{00000000-0005-0000-0000-0000645E0000}"/>
    <cellStyle name="Normal 2 2 2 2 2 7 4 2 2 2 2 2 2 3" xfId="24178" xr:uid="{00000000-0005-0000-0000-0000655E0000}"/>
    <cellStyle name="Normal 2 2 2 2 2 7 4 2 2 2 2 2 3" xfId="24179" xr:uid="{00000000-0005-0000-0000-0000665E0000}"/>
    <cellStyle name="Normal 2 2 2 2 2 7 4 2 2 2 2 2 3 2" xfId="24180" xr:uid="{00000000-0005-0000-0000-0000675E0000}"/>
    <cellStyle name="Normal 2 2 2 2 2 7 4 2 2 2 2 2 4" xfId="24181" xr:uid="{00000000-0005-0000-0000-0000685E0000}"/>
    <cellStyle name="Normal 2 2 2 2 2 7 4 2 2 2 2 3" xfId="24182" xr:uid="{00000000-0005-0000-0000-0000695E0000}"/>
    <cellStyle name="Normal 2 2 2 2 2 7 4 2 2 2 2 3 2" xfId="24183" xr:uid="{00000000-0005-0000-0000-00006A5E0000}"/>
    <cellStyle name="Normal 2 2 2 2 2 7 4 2 2 2 2 3 2 2" xfId="24184" xr:uid="{00000000-0005-0000-0000-00006B5E0000}"/>
    <cellStyle name="Normal 2 2 2 2 2 7 4 2 2 2 2 3 3" xfId="24185" xr:uid="{00000000-0005-0000-0000-00006C5E0000}"/>
    <cellStyle name="Normal 2 2 2 2 2 7 4 2 2 2 2 4" xfId="24186" xr:uid="{00000000-0005-0000-0000-00006D5E0000}"/>
    <cellStyle name="Normal 2 2 2 2 2 7 4 2 2 2 2 4 2" xfId="24187" xr:uid="{00000000-0005-0000-0000-00006E5E0000}"/>
    <cellStyle name="Normal 2 2 2 2 2 7 4 2 2 2 2 5" xfId="24188" xr:uid="{00000000-0005-0000-0000-00006F5E0000}"/>
    <cellStyle name="Normal 2 2 2 2 2 7 4 2 2 2 3" xfId="24189" xr:uid="{00000000-0005-0000-0000-0000705E0000}"/>
    <cellStyle name="Normal 2 2 2 2 2 7 4 2 2 2 3 2" xfId="24190" xr:uid="{00000000-0005-0000-0000-0000715E0000}"/>
    <cellStyle name="Normal 2 2 2 2 2 7 4 2 2 2 3 2 2" xfId="24191" xr:uid="{00000000-0005-0000-0000-0000725E0000}"/>
    <cellStyle name="Normal 2 2 2 2 2 7 4 2 2 2 3 2 2 2" xfId="24192" xr:uid="{00000000-0005-0000-0000-0000735E0000}"/>
    <cellStyle name="Normal 2 2 2 2 2 7 4 2 2 2 3 2 3" xfId="24193" xr:uid="{00000000-0005-0000-0000-0000745E0000}"/>
    <cellStyle name="Normal 2 2 2 2 2 7 4 2 2 2 3 3" xfId="24194" xr:uid="{00000000-0005-0000-0000-0000755E0000}"/>
    <cellStyle name="Normal 2 2 2 2 2 7 4 2 2 2 3 3 2" xfId="24195" xr:uid="{00000000-0005-0000-0000-0000765E0000}"/>
    <cellStyle name="Normal 2 2 2 2 2 7 4 2 2 2 3 4" xfId="24196" xr:uid="{00000000-0005-0000-0000-0000775E0000}"/>
    <cellStyle name="Normal 2 2 2 2 2 7 4 2 2 2 4" xfId="24197" xr:uid="{00000000-0005-0000-0000-0000785E0000}"/>
    <cellStyle name="Normal 2 2 2 2 2 7 4 2 2 2 4 2" xfId="24198" xr:uid="{00000000-0005-0000-0000-0000795E0000}"/>
    <cellStyle name="Normal 2 2 2 2 2 7 4 2 2 2 4 2 2" xfId="24199" xr:uid="{00000000-0005-0000-0000-00007A5E0000}"/>
    <cellStyle name="Normal 2 2 2 2 2 7 4 2 2 2 4 3" xfId="24200" xr:uid="{00000000-0005-0000-0000-00007B5E0000}"/>
    <cellStyle name="Normal 2 2 2 2 2 7 4 2 2 2 5" xfId="24201" xr:uid="{00000000-0005-0000-0000-00007C5E0000}"/>
    <cellStyle name="Normal 2 2 2 2 2 7 4 2 2 2 5 2" xfId="24202" xr:uid="{00000000-0005-0000-0000-00007D5E0000}"/>
    <cellStyle name="Normal 2 2 2 2 2 7 4 2 2 2 6" xfId="24203" xr:uid="{00000000-0005-0000-0000-00007E5E0000}"/>
    <cellStyle name="Normal 2 2 2 2 2 7 4 2 2 3" xfId="24204" xr:uid="{00000000-0005-0000-0000-00007F5E0000}"/>
    <cellStyle name="Normal 2 2 2 2 2 7 4 2 2 3 2" xfId="24205" xr:uid="{00000000-0005-0000-0000-0000805E0000}"/>
    <cellStyle name="Normal 2 2 2 2 2 7 4 2 2 3 2 2" xfId="24206" xr:uid="{00000000-0005-0000-0000-0000815E0000}"/>
    <cellStyle name="Normal 2 2 2 2 2 7 4 2 2 3 2 2 2" xfId="24207" xr:uid="{00000000-0005-0000-0000-0000825E0000}"/>
    <cellStyle name="Normal 2 2 2 2 2 7 4 2 2 3 2 2 2 2" xfId="24208" xr:uid="{00000000-0005-0000-0000-0000835E0000}"/>
    <cellStyle name="Normal 2 2 2 2 2 7 4 2 2 3 2 2 3" xfId="24209" xr:uid="{00000000-0005-0000-0000-0000845E0000}"/>
    <cellStyle name="Normal 2 2 2 2 2 7 4 2 2 3 2 3" xfId="24210" xr:uid="{00000000-0005-0000-0000-0000855E0000}"/>
    <cellStyle name="Normal 2 2 2 2 2 7 4 2 2 3 2 3 2" xfId="24211" xr:uid="{00000000-0005-0000-0000-0000865E0000}"/>
    <cellStyle name="Normal 2 2 2 2 2 7 4 2 2 3 2 4" xfId="24212" xr:uid="{00000000-0005-0000-0000-0000875E0000}"/>
    <cellStyle name="Normal 2 2 2 2 2 7 4 2 2 3 3" xfId="24213" xr:uid="{00000000-0005-0000-0000-0000885E0000}"/>
    <cellStyle name="Normal 2 2 2 2 2 7 4 2 2 3 3 2" xfId="24214" xr:uid="{00000000-0005-0000-0000-0000895E0000}"/>
    <cellStyle name="Normal 2 2 2 2 2 7 4 2 2 3 3 2 2" xfId="24215" xr:uid="{00000000-0005-0000-0000-00008A5E0000}"/>
    <cellStyle name="Normal 2 2 2 2 2 7 4 2 2 3 3 3" xfId="24216" xr:uid="{00000000-0005-0000-0000-00008B5E0000}"/>
    <cellStyle name="Normal 2 2 2 2 2 7 4 2 2 3 4" xfId="24217" xr:uid="{00000000-0005-0000-0000-00008C5E0000}"/>
    <cellStyle name="Normal 2 2 2 2 2 7 4 2 2 3 4 2" xfId="24218" xr:uid="{00000000-0005-0000-0000-00008D5E0000}"/>
    <cellStyle name="Normal 2 2 2 2 2 7 4 2 2 3 5" xfId="24219" xr:uid="{00000000-0005-0000-0000-00008E5E0000}"/>
    <cellStyle name="Normal 2 2 2 2 2 7 4 2 2 4" xfId="24220" xr:uid="{00000000-0005-0000-0000-00008F5E0000}"/>
    <cellStyle name="Normal 2 2 2 2 2 7 4 2 2 4 2" xfId="24221" xr:uid="{00000000-0005-0000-0000-0000905E0000}"/>
    <cellStyle name="Normal 2 2 2 2 2 7 4 2 2 4 2 2" xfId="24222" xr:uid="{00000000-0005-0000-0000-0000915E0000}"/>
    <cellStyle name="Normal 2 2 2 2 2 7 4 2 2 4 2 2 2" xfId="24223" xr:uid="{00000000-0005-0000-0000-0000925E0000}"/>
    <cellStyle name="Normal 2 2 2 2 2 7 4 2 2 4 2 3" xfId="24224" xr:uid="{00000000-0005-0000-0000-0000935E0000}"/>
    <cellStyle name="Normal 2 2 2 2 2 7 4 2 2 4 3" xfId="24225" xr:uid="{00000000-0005-0000-0000-0000945E0000}"/>
    <cellStyle name="Normal 2 2 2 2 2 7 4 2 2 4 3 2" xfId="24226" xr:uid="{00000000-0005-0000-0000-0000955E0000}"/>
    <cellStyle name="Normal 2 2 2 2 2 7 4 2 2 4 4" xfId="24227" xr:uid="{00000000-0005-0000-0000-0000965E0000}"/>
    <cellStyle name="Normal 2 2 2 2 2 7 4 2 2 5" xfId="24228" xr:uid="{00000000-0005-0000-0000-0000975E0000}"/>
    <cellStyle name="Normal 2 2 2 2 2 7 4 2 2 5 2" xfId="24229" xr:uid="{00000000-0005-0000-0000-0000985E0000}"/>
    <cellStyle name="Normal 2 2 2 2 2 7 4 2 2 5 2 2" xfId="24230" xr:uid="{00000000-0005-0000-0000-0000995E0000}"/>
    <cellStyle name="Normal 2 2 2 2 2 7 4 2 2 5 3" xfId="24231" xr:uid="{00000000-0005-0000-0000-00009A5E0000}"/>
    <cellStyle name="Normal 2 2 2 2 2 7 4 2 2 6" xfId="24232" xr:uid="{00000000-0005-0000-0000-00009B5E0000}"/>
    <cellStyle name="Normal 2 2 2 2 2 7 4 2 2 6 2" xfId="24233" xr:uid="{00000000-0005-0000-0000-00009C5E0000}"/>
    <cellStyle name="Normal 2 2 2 2 2 7 4 2 2 7" xfId="24234" xr:uid="{00000000-0005-0000-0000-00009D5E0000}"/>
    <cellStyle name="Normal 2 2 2 2 2 7 4 2 3" xfId="24235" xr:uid="{00000000-0005-0000-0000-00009E5E0000}"/>
    <cellStyle name="Normal 2 2 2 2 2 7 4 2 3 2" xfId="24236" xr:uid="{00000000-0005-0000-0000-00009F5E0000}"/>
    <cellStyle name="Normal 2 2 2 2 2 7 4 2 3 2 2" xfId="24237" xr:uid="{00000000-0005-0000-0000-0000A05E0000}"/>
    <cellStyle name="Normal 2 2 2 2 2 7 4 2 3 2 2 2" xfId="24238" xr:uid="{00000000-0005-0000-0000-0000A15E0000}"/>
    <cellStyle name="Normal 2 2 2 2 2 7 4 2 3 2 2 2 2" xfId="24239" xr:uid="{00000000-0005-0000-0000-0000A25E0000}"/>
    <cellStyle name="Normal 2 2 2 2 2 7 4 2 3 2 2 2 2 2" xfId="24240" xr:uid="{00000000-0005-0000-0000-0000A35E0000}"/>
    <cellStyle name="Normal 2 2 2 2 2 7 4 2 3 2 2 2 3" xfId="24241" xr:uid="{00000000-0005-0000-0000-0000A45E0000}"/>
    <cellStyle name="Normal 2 2 2 2 2 7 4 2 3 2 2 3" xfId="24242" xr:uid="{00000000-0005-0000-0000-0000A55E0000}"/>
    <cellStyle name="Normal 2 2 2 2 2 7 4 2 3 2 2 3 2" xfId="24243" xr:uid="{00000000-0005-0000-0000-0000A65E0000}"/>
    <cellStyle name="Normal 2 2 2 2 2 7 4 2 3 2 2 4" xfId="24244" xr:uid="{00000000-0005-0000-0000-0000A75E0000}"/>
    <cellStyle name="Normal 2 2 2 2 2 7 4 2 3 2 3" xfId="24245" xr:uid="{00000000-0005-0000-0000-0000A85E0000}"/>
    <cellStyle name="Normal 2 2 2 2 2 7 4 2 3 2 3 2" xfId="24246" xr:uid="{00000000-0005-0000-0000-0000A95E0000}"/>
    <cellStyle name="Normal 2 2 2 2 2 7 4 2 3 2 3 2 2" xfId="24247" xr:uid="{00000000-0005-0000-0000-0000AA5E0000}"/>
    <cellStyle name="Normal 2 2 2 2 2 7 4 2 3 2 3 3" xfId="24248" xr:uid="{00000000-0005-0000-0000-0000AB5E0000}"/>
    <cellStyle name="Normal 2 2 2 2 2 7 4 2 3 2 4" xfId="24249" xr:uid="{00000000-0005-0000-0000-0000AC5E0000}"/>
    <cellStyle name="Normal 2 2 2 2 2 7 4 2 3 2 4 2" xfId="24250" xr:uid="{00000000-0005-0000-0000-0000AD5E0000}"/>
    <cellStyle name="Normal 2 2 2 2 2 7 4 2 3 2 5" xfId="24251" xr:uid="{00000000-0005-0000-0000-0000AE5E0000}"/>
    <cellStyle name="Normal 2 2 2 2 2 7 4 2 3 3" xfId="24252" xr:uid="{00000000-0005-0000-0000-0000AF5E0000}"/>
    <cellStyle name="Normal 2 2 2 2 2 7 4 2 3 3 2" xfId="24253" xr:uid="{00000000-0005-0000-0000-0000B05E0000}"/>
    <cellStyle name="Normal 2 2 2 2 2 7 4 2 3 3 2 2" xfId="24254" xr:uid="{00000000-0005-0000-0000-0000B15E0000}"/>
    <cellStyle name="Normal 2 2 2 2 2 7 4 2 3 3 2 2 2" xfId="24255" xr:uid="{00000000-0005-0000-0000-0000B25E0000}"/>
    <cellStyle name="Normal 2 2 2 2 2 7 4 2 3 3 2 3" xfId="24256" xr:uid="{00000000-0005-0000-0000-0000B35E0000}"/>
    <cellStyle name="Normal 2 2 2 2 2 7 4 2 3 3 3" xfId="24257" xr:uid="{00000000-0005-0000-0000-0000B45E0000}"/>
    <cellStyle name="Normal 2 2 2 2 2 7 4 2 3 3 3 2" xfId="24258" xr:uid="{00000000-0005-0000-0000-0000B55E0000}"/>
    <cellStyle name="Normal 2 2 2 2 2 7 4 2 3 3 4" xfId="24259" xr:uid="{00000000-0005-0000-0000-0000B65E0000}"/>
    <cellStyle name="Normal 2 2 2 2 2 7 4 2 3 4" xfId="24260" xr:uid="{00000000-0005-0000-0000-0000B75E0000}"/>
    <cellStyle name="Normal 2 2 2 2 2 7 4 2 3 4 2" xfId="24261" xr:uid="{00000000-0005-0000-0000-0000B85E0000}"/>
    <cellStyle name="Normal 2 2 2 2 2 7 4 2 3 4 2 2" xfId="24262" xr:uid="{00000000-0005-0000-0000-0000B95E0000}"/>
    <cellStyle name="Normal 2 2 2 2 2 7 4 2 3 4 3" xfId="24263" xr:uid="{00000000-0005-0000-0000-0000BA5E0000}"/>
    <cellStyle name="Normal 2 2 2 2 2 7 4 2 3 5" xfId="24264" xr:uid="{00000000-0005-0000-0000-0000BB5E0000}"/>
    <cellStyle name="Normal 2 2 2 2 2 7 4 2 3 5 2" xfId="24265" xr:uid="{00000000-0005-0000-0000-0000BC5E0000}"/>
    <cellStyle name="Normal 2 2 2 2 2 7 4 2 3 6" xfId="24266" xr:uid="{00000000-0005-0000-0000-0000BD5E0000}"/>
    <cellStyle name="Normal 2 2 2 2 2 7 4 2 4" xfId="24267" xr:uid="{00000000-0005-0000-0000-0000BE5E0000}"/>
    <cellStyle name="Normal 2 2 2 2 2 7 4 2 4 2" xfId="24268" xr:uid="{00000000-0005-0000-0000-0000BF5E0000}"/>
    <cellStyle name="Normal 2 2 2 2 2 7 4 2 4 2 2" xfId="24269" xr:uid="{00000000-0005-0000-0000-0000C05E0000}"/>
    <cellStyle name="Normal 2 2 2 2 2 7 4 2 4 2 2 2" xfId="24270" xr:uid="{00000000-0005-0000-0000-0000C15E0000}"/>
    <cellStyle name="Normal 2 2 2 2 2 7 4 2 4 2 2 2 2" xfId="24271" xr:uid="{00000000-0005-0000-0000-0000C25E0000}"/>
    <cellStyle name="Normal 2 2 2 2 2 7 4 2 4 2 2 3" xfId="24272" xr:uid="{00000000-0005-0000-0000-0000C35E0000}"/>
    <cellStyle name="Normal 2 2 2 2 2 7 4 2 4 2 3" xfId="24273" xr:uid="{00000000-0005-0000-0000-0000C45E0000}"/>
    <cellStyle name="Normal 2 2 2 2 2 7 4 2 4 2 3 2" xfId="24274" xr:uid="{00000000-0005-0000-0000-0000C55E0000}"/>
    <cellStyle name="Normal 2 2 2 2 2 7 4 2 4 2 4" xfId="24275" xr:uid="{00000000-0005-0000-0000-0000C65E0000}"/>
    <cellStyle name="Normal 2 2 2 2 2 7 4 2 4 3" xfId="24276" xr:uid="{00000000-0005-0000-0000-0000C75E0000}"/>
    <cellStyle name="Normal 2 2 2 2 2 7 4 2 4 3 2" xfId="24277" xr:uid="{00000000-0005-0000-0000-0000C85E0000}"/>
    <cellStyle name="Normal 2 2 2 2 2 7 4 2 4 3 2 2" xfId="24278" xr:uid="{00000000-0005-0000-0000-0000C95E0000}"/>
    <cellStyle name="Normal 2 2 2 2 2 7 4 2 4 3 3" xfId="24279" xr:uid="{00000000-0005-0000-0000-0000CA5E0000}"/>
    <cellStyle name="Normal 2 2 2 2 2 7 4 2 4 4" xfId="24280" xr:uid="{00000000-0005-0000-0000-0000CB5E0000}"/>
    <cellStyle name="Normal 2 2 2 2 2 7 4 2 4 4 2" xfId="24281" xr:uid="{00000000-0005-0000-0000-0000CC5E0000}"/>
    <cellStyle name="Normal 2 2 2 2 2 7 4 2 4 5" xfId="24282" xr:uid="{00000000-0005-0000-0000-0000CD5E0000}"/>
    <cellStyle name="Normal 2 2 2 2 2 7 4 2 5" xfId="24283" xr:uid="{00000000-0005-0000-0000-0000CE5E0000}"/>
    <cellStyle name="Normal 2 2 2 2 2 7 4 2 5 2" xfId="24284" xr:uid="{00000000-0005-0000-0000-0000CF5E0000}"/>
    <cellStyle name="Normal 2 2 2 2 2 7 4 2 5 2 2" xfId="24285" xr:uid="{00000000-0005-0000-0000-0000D05E0000}"/>
    <cellStyle name="Normal 2 2 2 2 2 7 4 2 5 2 2 2" xfId="24286" xr:uid="{00000000-0005-0000-0000-0000D15E0000}"/>
    <cellStyle name="Normal 2 2 2 2 2 7 4 2 5 2 3" xfId="24287" xr:uid="{00000000-0005-0000-0000-0000D25E0000}"/>
    <cellStyle name="Normal 2 2 2 2 2 7 4 2 5 3" xfId="24288" xr:uid="{00000000-0005-0000-0000-0000D35E0000}"/>
    <cellStyle name="Normal 2 2 2 2 2 7 4 2 5 3 2" xfId="24289" xr:uid="{00000000-0005-0000-0000-0000D45E0000}"/>
    <cellStyle name="Normal 2 2 2 2 2 7 4 2 5 4" xfId="24290" xr:uid="{00000000-0005-0000-0000-0000D55E0000}"/>
    <cellStyle name="Normal 2 2 2 2 2 7 4 2 6" xfId="24291" xr:uid="{00000000-0005-0000-0000-0000D65E0000}"/>
    <cellStyle name="Normal 2 2 2 2 2 7 4 2 6 2" xfId="24292" xr:uid="{00000000-0005-0000-0000-0000D75E0000}"/>
    <cellStyle name="Normal 2 2 2 2 2 7 4 2 6 2 2" xfId="24293" xr:uid="{00000000-0005-0000-0000-0000D85E0000}"/>
    <cellStyle name="Normal 2 2 2 2 2 7 4 2 6 3" xfId="24294" xr:uid="{00000000-0005-0000-0000-0000D95E0000}"/>
    <cellStyle name="Normal 2 2 2 2 2 7 4 2 7" xfId="24295" xr:uid="{00000000-0005-0000-0000-0000DA5E0000}"/>
    <cellStyle name="Normal 2 2 2 2 2 7 4 2 7 2" xfId="24296" xr:uid="{00000000-0005-0000-0000-0000DB5E0000}"/>
    <cellStyle name="Normal 2 2 2 2 2 7 4 2 8" xfId="24297" xr:uid="{00000000-0005-0000-0000-0000DC5E0000}"/>
    <cellStyle name="Normal 2 2 2 2 2 7 4 3" xfId="24298" xr:uid="{00000000-0005-0000-0000-0000DD5E0000}"/>
    <cellStyle name="Normal 2 2 2 2 2 7 4 3 2" xfId="24299" xr:uid="{00000000-0005-0000-0000-0000DE5E0000}"/>
    <cellStyle name="Normal 2 2 2 2 2 7 4 3 2 2" xfId="24300" xr:uid="{00000000-0005-0000-0000-0000DF5E0000}"/>
    <cellStyle name="Normal 2 2 2 2 2 7 4 3 2 2 2" xfId="24301" xr:uid="{00000000-0005-0000-0000-0000E05E0000}"/>
    <cellStyle name="Normal 2 2 2 2 2 7 4 3 2 2 2 2" xfId="24302" xr:uid="{00000000-0005-0000-0000-0000E15E0000}"/>
    <cellStyle name="Normal 2 2 2 2 2 7 4 3 2 2 2 2 2" xfId="24303" xr:uid="{00000000-0005-0000-0000-0000E25E0000}"/>
    <cellStyle name="Normal 2 2 2 2 2 7 4 3 2 2 2 2 2 2" xfId="24304" xr:uid="{00000000-0005-0000-0000-0000E35E0000}"/>
    <cellStyle name="Normal 2 2 2 2 2 7 4 3 2 2 2 2 3" xfId="24305" xr:uid="{00000000-0005-0000-0000-0000E45E0000}"/>
    <cellStyle name="Normal 2 2 2 2 2 7 4 3 2 2 2 3" xfId="24306" xr:uid="{00000000-0005-0000-0000-0000E55E0000}"/>
    <cellStyle name="Normal 2 2 2 2 2 7 4 3 2 2 2 3 2" xfId="24307" xr:uid="{00000000-0005-0000-0000-0000E65E0000}"/>
    <cellStyle name="Normal 2 2 2 2 2 7 4 3 2 2 2 4" xfId="24308" xr:uid="{00000000-0005-0000-0000-0000E75E0000}"/>
    <cellStyle name="Normal 2 2 2 2 2 7 4 3 2 2 3" xfId="24309" xr:uid="{00000000-0005-0000-0000-0000E85E0000}"/>
    <cellStyle name="Normal 2 2 2 2 2 7 4 3 2 2 3 2" xfId="24310" xr:uid="{00000000-0005-0000-0000-0000E95E0000}"/>
    <cellStyle name="Normal 2 2 2 2 2 7 4 3 2 2 3 2 2" xfId="24311" xr:uid="{00000000-0005-0000-0000-0000EA5E0000}"/>
    <cellStyle name="Normal 2 2 2 2 2 7 4 3 2 2 3 3" xfId="24312" xr:uid="{00000000-0005-0000-0000-0000EB5E0000}"/>
    <cellStyle name="Normal 2 2 2 2 2 7 4 3 2 2 4" xfId="24313" xr:uid="{00000000-0005-0000-0000-0000EC5E0000}"/>
    <cellStyle name="Normal 2 2 2 2 2 7 4 3 2 2 4 2" xfId="24314" xr:uid="{00000000-0005-0000-0000-0000ED5E0000}"/>
    <cellStyle name="Normal 2 2 2 2 2 7 4 3 2 2 5" xfId="24315" xr:uid="{00000000-0005-0000-0000-0000EE5E0000}"/>
    <cellStyle name="Normal 2 2 2 2 2 7 4 3 2 3" xfId="24316" xr:uid="{00000000-0005-0000-0000-0000EF5E0000}"/>
    <cellStyle name="Normal 2 2 2 2 2 7 4 3 2 3 2" xfId="24317" xr:uid="{00000000-0005-0000-0000-0000F05E0000}"/>
    <cellStyle name="Normal 2 2 2 2 2 7 4 3 2 3 2 2" xfId="24318" xr:uid="{00000000-0005-0000-0000-0000F15E0000}"/>
    <cellStyle name="Normal 2 2 2 2 2 7 4 3 2 3 2 2 2" xfId="24319" xr:uid="{00000000-0005-0000-0000-0000F25E0000}"/>
    <cellStyle name="Normal 2 2 2 2 2 7 4 3 2 3 2 3" xfId="24320" xr:uid="{00000000-0005-0000-0000-0000F35E0000}"/>
    <cellStyle name="Normal 2 2 2 2 2 7 4 3 2 3 3" xfId="24321" xr:uid="{00000000-0005-0000-0000-0000F45E0000}"/>
    <cellStyle name="Normal 2 2 2 2 2 7 4 3 2 3 3 2" xfId="24322" xr:uid="{00000000-0005-0000-0000-0000F55E0000}"/>
    <cellStyle name="Normal 2 2 2 2 2 7 4 3 2 3 4" xfId="24323" xr:uid="{00000000-0005-0000-0000-0000F65E0000}"/>
    <cellStyle name="Normal 2 2 2 2 2 7 4 3 2 4" xfId="24324" xr:uid="{00000000-0005-0000-0000-0000F75E0000}"/>
    <cellStyle name="Normal 2 2 2 2 2 7 4 3 2 4 2" xfId="24325" xr:uid="{00000000-0005-0000-0000-0000F85E0000}"/>
    <cellStyle name="Normal 2 2 2 2 2 7 4 3 2 4 2 2" xfId="24326" xr:uid="{00000000-0005-0000-0000-0000F95E0000}"/>
    <cellStyle name="Normal 2 2 2 2 2 7 4 3 2 4 3" xfId="24327" xr:uid="{00000000-0005-0000-0000-0000FA5E0000}"/>
    <cellStyle name="Normal 2 2 2 2 2 7 4 3 2 5" xfId="24328" xr:uid="{00000000-0005-0000-0000-0000FB5E0000}"/>
    <cellStyle name="Normal 2 2 2 2 2 7 4 3 2 5 2" xfId="24329" xr:uid="{00000000-0005-0000-0000-0000FC5E0000}"/>
    <cellStyle name="Normal 2 2 2 2 2 7 4 3 2 6" xfId="24330" xr:uid="{00000000-0005-0000-0000-0000FD5E0000}"/>
    <cellStyle name="Normal 2 2 2 2 2 7 4 3 3" xfId="24331" xr:uid="{00000000-0005-0000-0000-0000FE5E0000}"/>
    <cellStyle name="Normal 2 2 2 2 2 7 4 3 3 2" xfId="24332" xr:uid="{00000000-0005-0000-0000-0000FF5E0000}"/>
    <cellStyle name="Normal 2 2 2 2 2 7 4 3 3 2 2" xfId="24333" xr:uid="{00000000-0005-0000-0000-0000005F0000}"/>
    <cellStyle name="Normal 2 2 2 2 2 7 4 3 3 2 2 2" xfId="24334" xr:uid="{00000000-0005-0000-0000-0000015F0000}"/>
    <cellStyle name="Normal 2 2 2 2 2 7 4 3 3 2 2 2 2" xfId="24335" xr:uid="{00000000-0005-0000-0000-0000025F0000}"/>
    <cellStyle name="Normal 2 2 2 2 2 7 4 3 3 2 2 3" xfId="24336" xr:uid="{00000000-0005-0000-0000-0000035F0000}"/>
    <cellStyle name="Normal 2 2 2 2 2 7 4 3 3 2 3" xfId="24337" xr:uid="{00000000-0005-0000-0000-0000045F0000}"/>
    <cellStyle name="Normal 2 2 2 2 2 7 4 3 3 2 3 2" xfId="24338" xr:uid="{00000000-0005-0000-0000-0000055F0000}"/>
    <cellStyle name="Normal 2 2 2 2 2 7 4 3 3 2 4" xfId="24339" xr:uid="{00000000-0005-0000-0000-0000065F0000}"/>
    <cellStyle name="Normal 2 2 2 2 2 7 4 3 3 3" xfId="24340" xr:uid="{00000000-0005-0000-0000-0000075F0000}"/>
    <cellStyle name="Normal 2 2 2 2 2 7 4 3 3 3 2" xfId="24341" xr:uid="{00000000-0005-0000-0000-0000085F0000}"/>
    <cellStyle name="Normal 2 2 2 2 2 7 4 3 3 3 2 2" xfId="24342" xr:uid="{00000000-0005-0000-0000-0000095F0000}"/>
    <cellStyle name="Normal 2 2 2 2 2 7 4 3 3 3 3" xfId="24343" xr:uid="{00000000-0005-0000-0000-00000A5F0000}"/>
    <cellStyle name="Normal 2 2 2 2 2 7 4 3 3 4" xfId="24344" xr:uid="{00000000-0005-0000-0000-00000B5F0000}"/>
    <cellStyle name="Normal 2 2 2 2 2 7 4 3 3 4 2" xfId="24345" xr:uid="{00000000-0005-0000-0000-00000C5F0000}"/>
    <cellStyle name="Normal 2 2 2 2 2 7 4 3 3 5" xfId="24346" xr:uid="{00000000-0005-0000-0000-00000D5F0000}"/>
    <cellStyle name="Normal 2 2 2 2 2 7 4 3 4" xfId="24347" xr:uid="{00000000-0005-0000-0000-00000E5F0000}"/>
    <cellStyle name="Normal 2 2 2 2 2 7 4 3 4 2" xfId="24348" xr:uid="{00000000-0005-0000-0000-00000F5F0000}"/>
    <cellStyle name="Normal 2 2 2 2 2 7 4 3 4 2 2" xfId="24349" xr:uid="{00000000-0005-0000-0000-0000105F0000}"/>
    <cellStyle name="Normal 2 2 2 2 2 7 4 3 4 2 2 2" xfId="24350" xr:uid="{00000000-0005-0000-0000-0000115F0000}"/>
    <cellStyle name="Normal 2 2 2 2 2 7 4 3 4 2 3" xfId="24351" xr:uid="{00000000-0005-0000-0000-0000125F0000}"/>
    <cellStyle name="Normal 2 2 2 2 2 7 4 3 4 3" xfId="24352" xr:uid="{00000000-0005-0000-0000-0000135F0000}"/>
    <cellStyle name="Normal 2 2 2 2 2 7 4 3 4 3 2" xfId="24353" xr:uid="{00000000-0005-0000-0000-0000145F0000}"/>
    <cellStyle name="Normal 2 2 2 2 2 7 4 3 4 4" xfId="24354" xr:uid="{00000000-0005-0000-0000-0000155F0000}"/>
    <cellStyle name="Normal 2 2 2 2 2 7 4 3 5" xfId="24355" xr:uid="{00000000-0005-0000-0000-0000165F0000}"/>
    <cellStyle name="Normal 2 2 2 2 2 7 4 3 5 2" xfId="24356" xr:uid="{00000000-0005-0000-0000-0000175F0000}"/>
    <cellStyle name="Normal 2 2 2 2 2 7 4 3 5 2 2" xfId="24357" xr:uid="{00000000-0005-0000-0000-0000185F0000}"/>
    <cellStyle name="Normal 2 2 2 2 2 7 4 3 5 3" xfId="24358" xr:uid="{00000000-0005-0000-0000-0000195F0000}"/>
    <cellStyle name="Normal 2 2 2 2 2 7 4 3 6" xfId="24359" xr:uid="{00000000-0005-0000-0000-00001A5F0000}"/>
    <cellStyle name="Normal 2 2 2 2 2 7 4 3 6 2" xfId="24360" xr:uid="{00000000-0005-0000-0000-00001B5F0000}"/>
    <cellStyle name="Normal 2 2 2 2 2 7 4 3 7" xfId="24361" xr:uid="{00000000-0005-0000-0000-00001C5F0000}"/>
    <cellStyle name="Normal 2 2 2 2 2 7 4 4" xfId="24362" xr:uid="{00000000-0005-0000-0000-00001D5F0000}"/>
    <cellStyle name="Normal 2 2 2 2 2 7 4 4 2" xfId="24363" xr:uid="{00000000-0005-0000-0000-00001E5F0000}"/>
    <cellStyle name="Normal 2 2 2 2 2 7 4 4 2 2" xfId="24364" xr:uid="{00000000-0005-0000-0000-00001F5F0000}"/>
    <cellStyle name="Normal 2 2 2 2 2 7 4 4 2 2 2" xfId="24365" xr:uid="{00000000-0005-0000-0000-0000205F0000}"/>
    <cellStyle name="Normal 2 2 2 2 2 7 4 4 2 2 2 2" xfId="24366" xr:uid="{00000000-0005-0000-0000-0000215F0000}"/>
    <cellStyle name="Normal 2 2 2 2 2 7 4 4 2 2 2 2 2" xfId="24367" xr:uid="{00000000-0005-0000-0000-0000225F0000}"/>
    <cellStyle name="Normal 2 2 2 2 2 7 4 4 2 2 2 3" xfId="24368" xr:uid="{00000000-0005-0000-0000-0000235F0000}"/>
    <cellStyle name="Normal 2 2 2 2 2 7 4 4 2 2 3" xfId="24369" xr:uid="{00000000-0005-0000-0000-0000245F0000}"/>
    <cellStyle name="Normal 2 2 2 2 2 7 4 4 2 2 3 2" xfId="24370" xr:uid="{00000000-0005-0000-0000-0000255F0000}"/>
    <cellStyle name="Normal 2 2 2 2 2 7 4 4 2 2 4" xfId="24371" xr:uid="{00000000-0005-0000-0000-0000265F0000}"/>
    <cellStyle name="Normal 2 2 2 2 2 7 4 4 2 3" xfId="24372" xr:uid="{00000000-0005-0000-0000-0000275F0000}"/>
    <cellStyle name="Normal 2 2 2 2 2 7 4 4 2 3 2" xfId="24373" xr:uid="{00000000-0005-0000-0000-0000285F0000}"/>
    <cellStyle name="Normal 2 2 2 2 2 7 4 4 2 3 2 2" xfId="24374" xr:uid="{00000000-0005-0000-0000-0000295F0000}"/>
    <cellStyle name="Normal 2 2 2 2 2 7 4 4 2 3 3" xfId="24375" xr:uid="{00000000-0005-0000-0000-00002A5F0000}"/>
    <cellStyle name="Normal 2 2 2 2 2 7 4 4 2 4" xfId="24376" xr:uid="{00000000-0005-0000-0000-00002B5F0000}"/>
    <cellStyle name="Normal 2 2 2 2 2 7 4 4 2 4 2" xfId="24377" xr:uid="{00000000-0005-0000-0000-00002C5F0000}"/>
    <cellStyle name="Normal 2 2 2 2 2 7 4 4 2 5" xfId="24378" xr:uid="{00000000-0005-0000-0000-00002D5F0000}"/>
    <cellStyle name="Normal 2 2 2 2 2 7 4 4 3" xfId="24379" xr:uid="{00000000-0005-0000-0000-00002E5F0000}"/>
    <cellStyle name="Normal 2 2 2 2 2 7 4 4 3 2" xfId="24380" xr:uid="{00000000-0005-0000-0000-00002F5F0000}"/>
    <cellStyle name="Normal 2 2 2 2 2 7 4 4 3 2 2" xfId="24381" xr:uid="{00000000-0005-0000-0000-0000305F0000}"/>
    <cellStyle name="Normal 2 2 2 2 2 7 4 4 3 2 2 2" xfId="24382" xr:uid="{00000000-0005-0000-0000-0000315F0000}"/>
    <cellStyle name="Normal 2 2 2 2 2 7 4 4 3 2 3" xfId="24383" xr:uid="{00000000-0005-0000-0000-0000325F0000}"/>
    <cellStyle name="Normal 2 2 2 2 2 7 4 4 3 3" xfId="24384" xr:uid="{00000000-0005-0000-0000-0000335F0000}"/>
    <cellStyle name="Normal 2 2 2 2 2 7 4 4 3 3 2" xfId="24385" xr:uid="{00000000-0005-0000-0000-0000345F0000}"/>
    <cellStyle name="Normal 2 2 2 2 2 7 4 4 3 4" xfId="24386" xr:uid="{00000000-0005-0000-0000-0000355F0000}"/>
    <cellStyle name="Normal 2 2 2 2 2 7 4 4 4" xfId="24387" xr:uid="{00000000-0005-0000-0000-0000365F0000}"/>
    <cellStyle name="Normal 2 2 2 2 2 7 4 4 4 2" xfId="24388" xr:uid="{00000000-0005-0000-0000-0000375F0000}"/>
    <cellStyle name="Normal 2 2 2 2 2 7 4 4 4 2 2" xfId="24389" xr:uid="{00000000-0005-0000-0000-0000385F0000}"/>
    <cellStyle name="Normal 2 2 2 2 2 7 4 4 4 3" xfId="24390" xr:uid="{00000000-0005-0000-0000-0000395F0000}"/>
    <cellStyle name="Normal 2 2 2 2 2 7 4 4 5" xfId="24391" xr:uid="{00000000-0005-0000-0000-00003A5F0000}"/>
    <cellStyle name="Normal 2 2 2 2 2 7 4 4 5 2" xfId="24392" xr:uid="{00000000-0005-0000-0000-00003B5F0000}"/>
    <cellStyle name="Normal 2 2 2 2 2 7 4 4 6" xfId="24393" xr:uid="{00000000-0005-0000-0000-00003C5F0000}"/>
    <cellStyle name="Normal 2 2 2 2 2 7 4 5" xfId="24394" xr:uid="{00000000-0005-0000-0000-00003D5F0000}"/>
    <cellStyle name="Normal 2 2 2 2 2 7 4 5 2" xfId="24395" xr:uid="{00000000-0005-0000-0000-00003E5F0000}"/>
    <cellStyle name="Normal 2 2 2 2 2 7 4 5 2 2" xfId="24396" xr:uid="{00000000-0005-0000-0000-00003F5F0000}"/>
    <cellStyle name="Normal 2 2 2 2 2 7 4 5 2 2 2" xfId="24397" xr:uid="{00000000-0005-0000-0000-0000405F0000}"/>
    <cellStyle name="Normal 2 2 2 2 2 7 4 5 2 2 2 2" xfId="24398" xr:uid="{00000000-0005-0000-0000-0000415F0000}"/>
    <cellStyle name="Normal 2 2 2 2 2 7 4 5 2 2 3" xfId="24399" xr:uid="{00000000-0005-0000-0000-0000425F0000}"/>
    <cellStyle name="Normal 2 2 2 2 2 7 4 5 2 3" xfId="24400" xr:uid="{00000000-0005-0000-0000-0000435F0000}"/>
    <cellStyle name="Normal 2 2 2 2 2 7 4 5 2 3 2" xfId="24401" xr:uid="{00000000-0005-0000-0000-0000445F0000}"/>
    <cellStyle name="Normal 2 2 2 2 2 7 4 5 2 4" xfId="24402" xr:uid="{00000000-0005-0000-0000-0000455F0000}"/>
    <cellStyle name="Normal 2 2 2 2 2 7 4 5 3" xfId="24403" xr:uid="{00000000-0005-0000-0000-0000465F0000}"/>
    <cellStyle name="Normal 2 2 2 2 2 7 4 5 3 2" xfId="24404" xr:uid="{00000000-0005-0000-0000-0000475F0000}"/>
    <cellStyle name="Normal 2 2 2 2 2 7 4 5 3 2 2" xfId="24405" xr:uid="{00000000-0005-0000-0000-0000485F0000}"/>
    <cellStyle name="Normal 2 2 2 2 2 7 4 5 3 3" xfId="24406" xr:uid="{00000000-0005-0000-0000-0000495F0000}"/>
    <cellStyle name="Normal 2 2 2 2 2 7 4 5 4" xfId="24407" xr:uid="{00000000-0005-0000-0000-00004A5F0000}"/>
    <cellStyle name="Normal 2 2 2 2 2 7 4 5 4 2" xfId="24408" xr:uid="{00000000-0005-0000-0000-00004B5F0000}"/>
    <cellStyle name="Normal 2 2 2 2 2 7 4 5 5" xfId="24409" xr:uid="{00000000-0005-0000-0000-00004C5F0000}"/>
    <cellStyle name="Normal 2 2 2 2 2 7 4 6" xfId="24410" xr:uid="{00000000-0005-0000-0000-00004D5F0000}"/>
    <cellStyle name="Normal 2 2 2 2 2 7 4 6 2" xfId="24411" xr:uid="{00000000-0005-0000-0000-00004E5F0000}"/>
    <cellStyle name="Normal 2 2 2 2 2 7 4 6 2 2" xfId="24412" xr:uid="{00000000-0005-0000-0000-00004F5F0000}"/>
    <cellStyle name="Normal 2 2 2 2 2 7 4 6 2 2 2" xfId="24413" xr:uid="{00000000-0005-0000-0000-0000505F0000}"/>
    <cellStyle name="Normal 2 2 2 2 2 7 4 6 2 3" xfId="24414" xr:uid="{00000000-0005-0000-0000-0000515F0000}"/>
    <cellStyle name="Normal 2 2 2 2 2 7 4 6 3" xfId="24415" xr:uid="{00000000-0005-0000-0000-0000525F0000}"/>
    <cellStyle name="Normal 2 2 2 2 2 7 4 6 3 2" xfId="24416" xr:uid="{00000000-0005-0000-0000-0000535F0000}"/>
    <cellStyle name="Normal 2 2 2 2 2 7 4 6 4" xfId="24417" xr:uid="{00000000-0005-0000-0000-0000545F0000}"/>
    <cellStyle name="Normal 2 2 2 2 2 7 4 7" xfId="24418" xr:uid="{00000000-0005-0000-0000-0000555F0000}"/>
    <cellStyle name="Normal 2 2 2 2 2 7 4 7 2" xfId="24419" xr:uid="{00000000-0005-0000-0000-0000565F0000}"/>
    <cellStyle name="Normal 2 2 2 2 2 7 4 7 2 2" xfId="24420" xr:uid="{00000000-0005-0000-0000-0000575F0000}"/>
    <cellStyle name="Normal 2 2 2 2 2 7 4 7 3" xfId="24421" xr:uid="{00000000-0005-0000-0000-0000585F0000}"/>
    <cellStyle name="Normal 2 2 2 2 2 7 4 8" xfId="24422" xr:uid="{00000000-0005-0000-0000-0000595F0000}"/>
    <cellStyle name="Normal 2 2 2 2 2 7 4 8 2" xfId="24423" xr:uid="{00000000-0005-0000-0000-00005A5F0000}"/>
    <cellStyle name="Normal 2 2 2 2 2 7 4 9" xfId="24424" xr:uid="{00000000-0005-0000-0000-00005B5F0000}"/>
    <cellStyle name="Normal 2 2 2 2 2 7 5" xfId="24425" xr:uid="{00000000-0005-0000-0000-00005C5F0000}"/>
    <cellStyle name="Normal 2 2 2 2 2 7 5 2" xfId="24426" xr:uid="{00000000-0005-0000-0000-00005D5F0000}"/>
    <cellStyle name="Normal 2 2 2 2 2 7 5 2 2" xfId="24427" xr:uid="{00000000-0005-0000-0000-00005E5F0000}"/>
    <cellStyle name="Normal 2 2 2 2 2 7 5 2 2 2" xfId="24428" xr:uid="{00000000-0005-0000-0000-00005F5F0000}"/>
    <cellStyle name="Normal 2 2 2 2 2 7 5 2 2 2 2" xfId="24429" xr:uid="{00000000-0005-0000-0000-0000605F0000}"/>
    <cellStyle name="Normal 2 2 2 2 2 7 5 2 2 2 2 2" xfId="24430" xr:uid="{00000000-0005-0000-0000-0000615F0000}"/>
    <cellStyle name="Normal 2 2 2 2 2 7 5 2 2 2 2 2 2" xfId="24431" xr:uid="{00000000-0005-0000-0000-0000625F0000}"/>
    <cellStyle name="Normal 2 2 2 2 2 7 5 2 2 2 2 2 2 2" xfId="24432" xr:uid="{00000000-0005-0000-0000-0000635F0000}"/>
    <cellStyle name="Normal 2 2 2 2 2 7 5 2 2 2 2 2 3" xfId="24433" xr:uid="{00000000-0005-0000-0000-0000645F0000}"/>
    <cellStyle name="Normal 2 2 2 2 2 7 5 2 2 2 2 3" xfId="24434" xr:uid="{00000000-0005-0000-0000-0000655F0000}"/>
    <cellStyle name="Normal 2 2 2 2 2 7 5 2 2 2 2 3 2" xfId="24435" xr:uid="{00000000-0005-0000-0000-0000665F0000}"/>
    <cellStyle name="Normal 2 2 2 2 2 7 5 2 2 2 2 4" xfId="24436" xr:uid="{00000000-0005-0000-0000-0000675F0000}"/>
    <cellStyle name="Normal 2 2 2 2 2 7 5 2 2 2 3" xfId="24437" xr:uid="{00000000-0005-0000-0000-0000685F0000}"/>
    <cellStyle name="Normal 2 2 2 2 2 7 5 2 2 2 3 2" xfId="24438" xr:uid="{00000000-0005-0000-0000-0000695F0000}"/>
    <cellStyle name="Normal 2 2 2 2 2 7 5 2 2 2 3 2 2" xfId="24439" xr:uid="{00000000-0005-0000-0000-00006A5F0000}"/>
    <cellStyle name="Normal 2 2 2 2 2 7 5 2 2 2 3 3" xfId="24440" xr:uid="{00000000-0005-0000-0000-00006B5F0000}"/>
    <cellStyle name="Normal 2 2 2 2 2 7 5 2 2 2 4" xfId="24441" xr:uid="{00000000-0005-0000-0000-00006C5F0000}"/>
    <cellStyle name="Normal 2 2 2 2 2 7 5 2 2 2 4 2" xfId="24442" xr:uid="{00000000-0005-0000-0000-00006D5F0000}"/>
    <cellStyle name="Normal 2 2 2 2 2 7 5 2 2 2 5" xfId="24443" xr:uid="{00000000-0005-0000-0000-00006E5F0000}"/>
    <cellStyle name="Normal 2 2 2 2 2 7 5 2 2 3" xfId="24444" xr:uid="{00000000-0005-0000-0000-00006F5F0000}"/>
    <cellStyle name="Normal 2 2 2 2 2 7 5 2 2 3 2" xfId="24445" xr:uid="{00000000-0005-0000-0000-0000705F0000}"/>
    <cellStyle name="Normal 2 2 2 2 2 7 5 2 2 3 2 2" xfId="24446" xr:uid="{00000000-0005-0000-0000-0000715F0000}"/>
    <cellStyle name="Normal 2 2 2 2 2 7 5 2 2 3 2 2 2" xfId="24447" xr:uid="{00000000-0005-0000-0000-0000725F0000}"/>
    <cellStyle name="Normal 2 2 2 2 2 7 5 2 2 3 2 3" xfId="24448" xr:uid="{00000000-0005-0000-0000-0000735F0000}"/>
    <cellStyle name="Normal 2 2 2 2 2 7 5 2 2 3 3" xfId="24449" xr:uid="{00000000-0005-0000-0000-0000745F0000}"/>
    <cellStyle name="Normal 2 2 2 2 2 7 5 2 2 3 3 2" xfId="24450" xr:uid="{00000000-0005-0000-0000-0000755F0000}"/>
    <cellStyle name="Normal 2 2 2 2 2 7 5 2 2 3 4" xfId="24451" xr:uid="{00000000-0005-0000-0000-0000765F0000}"/>
    <cellStyle name="Normal 2 2 2 2 2 7 5 2 2 4" xfId="24452" xr:uid="{00000000-0005-0000-0000-0000775F0000}"/>
    <cellStyle name="Normal 2 2 2 2 2 7 5 2 2 4 2" xfId="24453" xr:uid="{00000000-0005-0000-0000-0000785F0000}"/>
    <cellStyle name="Normal 2 2 2 2 2 7 5 2 2 4 2 2" xfId="24454" xr:uid="{00000000-0005-0000-0000-0000795F0000}"/>
    <cellStyle name="Normal 2 2 2 2 2 7 5 2 2 4 3" xfId="24455" xr:uid="{00000000-0005-0000-0000-00007A5F0000}"/>
    <cellStyle name="Normal 2 2 2 2 2 7 5 2 2 5" xfId="24456" xr:uid="{00000000-0005-0000-0000-00007B5F0000}"/>
    <cellStyle name="Normal 2 2 2 2 2 7 5 2 2 5 2" xfId="24457" xr:uid="{00000000-0005-0000-0000-00007C5F0000}"/>
    <cellStyle name="Normal 2 2 2 2 2 7 5 2 2 6" xfId="24458" xr:uid="{00000000-0005-0000-0000-00007D5F0000}"/>
    <cellStyle name="Normal 2 2 2 2 2 7 5 2 3" xfId="24459" xr:uid="{00000000-0005-0000-0000-00007E5F0000}"/>
    <cellStyle name="Normal 2 2 2 2 2 7 5 2 3 2" xfId="24460" xr:uid="{00000000-0005-0000-0000-00007F5F0000}"/>
    <cellStyle name="Normal 2 2 2 2 2 7 5 2 3 2 2" xfId="24461" xr:uid="{00000000-0005-0000-0000-0000805F0000}"/>
    <cellStyle name="Normal 2 2 2 2 2 7 5 2 3 2 2 2" xfId="24462" xr:uid="{00000000-0005-0000-0000-0000815F0000}"/>
    <cellStyle name="Normal 2 2 2 2 2 7 5 2 3 2 2 2 2" xfId="24463" xr:uid="{00000000-0005-0000-0000-0000825F0000}"/>
    <cellStyle name="Normal 2 2 2 2 2 7 5 2 3 2 2 3" xfId="24464" xr:uid="{00000000-0005-0000-0000-0000835F0000}"/>
    <cellStyle name="Normal 2 2 2 2 2 7 5 2 3 2 3" xfId="24465" xr:uid="{00000000-0005-0000-0000-0000845F0000}"/>
    <cellStyle name="Normal 2 2 2 2 2 7 5 2 3 2 3 2" xfId="24466" xr:uid="{00000000-0005-0000-0000-0000855F0000}"/>
    <cellStyle name="Normal 2 2 2 2 2 7 5 2 3 2 4" xfId="24467" xr:uid="{00000000-0005-0000-0000-0000865F0000}"/>
    <cellStyle name="Normal 2 2 2 2 2 7 5 2 3 3" xfId="24468" xr:uid="{00000000-0005-0000-0000-0000875F0000}"/>
    <cellStyle name="Normal 2 2 2 2 2 7 5 2 3 3 2" xfId="24469" xr:uid="{00000000-0005-0000-0000-0000885F0000}"/>
    <cellStyle name="Normal 2 2 2 2 2 7 5 2 3 3 2 2" xfId="24470" xr:uid="{00000000-0005-0000-0000-0000895F0000}"/>
    <cellStyle name="Normal 2 2 2 2 2 7 5 2 3 3 3" xfId="24471" xr:uid="{00000000-0005-0000-0000-00008A5F0000}"/>
    <cellStyle name="Normal 2 2 2 2 2 7 5 2 3 4" xfId="24472" xr:uid="{00000000-0005-0000-0000-00008B5F0000}"/>
    <cellStyle name="Normal 2 2 2 2 2 7 5 2 3 4 2" xfId="24473" xr:uid="{00000000-0005-0000-0000-00008C5F0000}"/>
    <cellStyle name="Normal 2 2 2 2 2 7 5 2 3 5" xfId="24474" xr:uid="{00000000-0005-0000-0000-00008D5F0000}"/>
    <cellStyle name="Normal 2 2 2 2 2 7 5 2 4" xfId="24475" xr:uid="{00000000-0005-0000-0000-00008E5F0000}"/>
    <cellStyle name="Normal 2 2 2 2 2 7 5 2 4 2" xfId="24476" xr:uid="{00000000-0005-0000-0000-00008F5F0000}"/>
    <cellStyle name="Normal 2 2 2 2 2 7 5 2 4 2 2" xfId="24477" xr:uid="{00000000-0005-0000-0000-0000905F0000}"/>
    <cellStyle name="Normal 2 2 2 2 2 7 5 2 4 2 2 2" xfId="24478" xr:uid="{00000000-0005-0000-0000-0000915F0000}"/>
    <cellStyle name="Normal 2 2 2 2 2 7 5 2 4 2 3" xfId="24479" xr:uid="{00000000-0005-0000-0000-0000925F0000}"/>
    <cellStyle name="Normal 2 2 2 2 2 7 5 2 4 3" xfId="24480" xr:uid="{00000000-0005-0000-0000-0000935F0000}"/>
    <cellStyle name="Normal 2 2 2 2 2 7 5 2 4 3 2" xfId="24481" xr:uid="{00000000-0005-0000-0000-0000945F0000}"/>
    <cellStyle name="Normal 2 2 2 2 2 7 5 2 4 4" xfId="24482" xr:uid="{00000000-0005-0000-0000-0000955F0000}"/>
    <cellStyle name="Normal 2 2 2 2 2 7 5 2 5" xfId="24483" xr:uid="{00000000-0005-0000-0000-0000965F0000}"/>
    <cellStyle name="Normal 2 2 2 2 2 7 5 2 5 2" xfId="24484" xr:uid="{00000000-0005-0000-0000-0000975F0000}"/>
    <cellStyle name="Normal 2 2 2 2 2 7 5 2 5 2 2" xfId="24485" xr:uid="{00000000-0005-0000-0000-0000985F0000}"/>
    <cellStyle name="Normal 2 2 2 2 2 7 5 2 5 3" xfId="24486" xr:uid="{00000000-0005-0000-0000-0000995F0000}"/>
    <cellStyle name="Normal 2 2 2 2 2 7 5 2 6" xfId="24487" xr:uid="{00000000-0005-0000-0000-00009A5F0000}"/>
    <cellStyle name="Normal 2 2 2 2 2 7 5 2 6 2" xfId="24488" xr:uid="{00000000-0005-0000-0000-00009B5F0000}"/>
    <cellStyle name="Normal 2 2 2 2 2 7 5 2 7" xfId="24489" xr:uid="{00000000-0005-0000-0000-00009C5F0000}"/>
    <cellStyle name="Normal 2 2 2 2 2 7 5 3" xfId="24490" xr:uid="{00000000-0005-0000-0000-00009D5F0000}"/>
    <cellStyle name="Normal 2 2 2 2 2 7 5 3 2" xfId="24491" xr:uid="{00000000-0005-0000-0000-00009E5F0000}"/>
    <cellStyle name="Normal 2 2 2 2 2 7 5 3 2 2" xfId="24492" xr:uid="{00000000-0005-0000-0000-00009F5F0000}"/>
    <cellStyle name="Normal 2 2 2 2 2 7 5 3 2 2 2" xfId="24493" xr:uid="{00000000-0005-0000-0000-0000A05F0000}"/>
    <cellStyle name="Normal 2 2 2 2 2 7 5 3 2 2 2 2" xfId="24494" xr:uid="{00000000-0005-0000-0000-0000A15F0000}"/>
    <cellStyle name="Normal 2 2 2 2 2 7 5 3 2 2 2 2 2" xfId="24495" xr:uid="{00000000-0005-0000-0000-0000A25F0000}"/>
    <cellStyle name="Normal 2 2 2 2 2 7 5 3 2 2 2 3" xfId="24496" xr:uid="{00000000-0005-0000-0000-0000A35F0000}"/>
    <cellStyle name="Normal 2 2 2 2 2 7 5 3 2 2 3" xfId="24497" xr:uid="{00000000-0005-0000-0000-0000A45F0000}"/>
    <cellStyle name="Normal 2 2 2 2 2 7 5 3 2 2 3 2" xfId="24498" xr:uid="{00000000-0005-0000-0000-0000A55F0000}"/>
    <cellStyle name="Normal 2 2 2 2 2 7 5 3 2 2 4" xfId="24499" xr:uid="{00000000-0005-0000-0000-0000A65F0000}"/>
    <cellStyle name="Normal 2 2 2 2 2 7 5 3 2 3" xfId="24500" xr:uid="{00000000-0005-0000-0000-0000A75F0000}"/>
    <cellStyle name="Normal 2 2 2 2 2 7 5 3 2 3 2" xfId="24501" xr:uid="{00000000-0005-0000-0000-0000A85F0000}"/>
    <cellStyle name="Normal 2 2 2 2 2 7 5 3 2 3 2 2" xfId="24502" xr:uid="{00000000-0005-0000-0000-0000A95F0000}"/>
    <cellStyle name="Normal 2 2 2 2 2 7 5 3 2 3 3" xfId="24503" xr:uid="{00000000-0005-0000-0000-0000AA5F0000}"/>
    <cellStyle name="Normal 2 2 2 2 2 7 5 3 2 4" xfId="24504" xr:uid="{00000000-0005-0000-0000-0000AB5F0000}"/>
    <cellStyle name="Normal 2 2 2 2 2 7 5 3 2 4 2" xfId="24505" xr:uid="{00000000-0005-0000-0000-0000AC5F0000}"/>
    <cellStyle name="Normal 2 2 2 2 2 7 5 3 2 5" xfId="24506" xr:uid="{00000000-0005-0000-0000-0000AD5F0000}"/>
    <cellStyle name="Normal 2 2 2 2 2 7 5 3 3" xfId="24507" xr:uid="{00000000-0005-0000-0000-0000AE5F0000}"/>
    <cellStyle name="Normal 2 2 2 2 2 7 5 3 3 2" xfId="24508" xr:uid="{00000000-0005-0000-0000-0000AF5F0000}"/>
    <cellStyle name="Normal 2 2 2 2 2 7 5 3 3 2 2" xfId="24509" xr:uid="{00000000-0005-0000-0000-0000B05F0000}"/>
    <cellStyle name="Normal 2 2 2 2 2 7 5 3 3 2 2 2" xfId="24510" xr:uid="{00000000-0005-0000-0000-0000B15F0000}"/>
    <cellStyle name="Normal 2 2 2 2 2 7 5 3 3 2 3" xfId="24511" xr:uid="{00000000-0005-0000-0000-0000B25F0000}"/>
    <cellStyle name="Normal 2 2 2 2 2 7 5 3 3 3" xfId="24512" xr:uid="{00000000-0005-0000-0000-0000B35F0000}"/>
    <cellStyle name="Normal 2 2 2 2 2 7 5 3 3 3 2" xfId="24513" xr:uid="{00000000-0005-0000-0000-0000B45F0000}"/>
    <cellStyle name="Normal 2 2 2 2 2 7 5 3 3 4" xfId="24514" xr:uid="{00000000-0005-0000-0000-0000B55F0000}"/>
    <cellStyle name="Normal 2 2 2 2 2 7 5 3 4" xfId="24515" xr:uid="{00000000-0005-0000-0000-0000B65F0000}"/>
    <cellStyle name="Normal 2 2 2 2 2 7 5 3 4 2" xfId="24516" xr:uid="{00000000-0005-0000-0000-0000B75F0000}"/>
    <cellStyle name="Normal 2 2 2 2 2 7 5 3 4 2 2" xfId="24517" xr:uid="{00000000-0005-0000-0000-0000B85F0000}"/>
    <cellStyle name="Normal 2 2 2 2 2 7 5 3 4 3" xfId="24518" xr:uid="{00000000-0005-0000-0000-0000B95F0000}"/>
    <cellStyle name="Normal 2 2 2 2 2 7 5 3 5" xfId="24519" xr:uid="{00000000-0005-0000-0000-0000BA5F0000}"/>
    <cellStyle name="Normal 2 2 2 2 2 7 5 3 5 2" xfId="24520" xr:uid="{00000000-0005-0000-0000-0000BB5F0000}"/>
    <cellStyle name="Normal 2 2 2 2 2 7 5 3 6" xfId="24521" xr:uid="{00000000-0005-0000-0000-0000BC5F0000}"/>
    <cellStyle name="Normal 2 2 2 2 2 7 5 4" xfId="24522" xr:uid="{00000000-0005-0000-0000-0000BD5F0000}"/>
    <cellStyle name="Normal 2 2 2 2 2 7 5 4 2" xfId="24523" xr:uid="{00000000-0005-0000-0000-0000BE5F0000}"/>
    <cellStyle name="Normal 2 2 2 2 2 7 5 4 2 2" xfId="24524" xr:uid="{00000000-0005-0000-0000-0000BF5F0000}"/>
    <cellStyle name="Normal 2 2 2 2 2 7 5 4 2 2 2" xfId="24525" xr:uid="{00000000-0005-0000-0000-0000C05F0000}"/>
    <cellStyle name="Normal 2 2 2 2 2 7 5 4 2 2 2 2" xfId="24526" xr:uid="{00000000-0005-0000-0000-0000C15F0000}"/>
    <cellStyle name="Normal 2 2 2 2 2 7 5 4 2 2 3" xfId="24527" xr:uid="{00000000-0005-0000-0000-0000C25F0000}"/>
    <cellStyle name="Normal 2 2 2 2 2 7 5 4 2 3" xfId="24528" xr:uid="{00000000-0005-0000-0000-0000C35F0000}"/>
    <cellStyle name="Normal 2 2 2 2 2 7 5 4 2 3 2" xfId="24529" xr:uid="{00000000-0005-0000-0000-0000C45F0000}"/>
    <cellStyle name="Normal 2 2 2 2 2 7 5 4 2 4" xfId="24530" xr:uid="{00000000-0005-0000-0000-0000C55F0000}"/>
    <cellStyle name="Normal 2 2 2 2 2 7 5 4 3" xfId="24531" xr:uid="{00000000-0005-0000-0000-0000C65F0000}"/>
    <cellStyle name="Normal 2 2 2 2 2 7 5 4 3 2" xfId="24532" xr:uid="{00000000-0005-0000-0000-0000C75F0000}"/>
    <cellStyle name="Normal 2 2 2 2 2 7 5 4 3 2 2" xfId="24533" xr:uid="{00000000-0005-0000-0000-0000C85F0000}"/>
    <cellStyle name="Normal 2 2 2 2 2 7 5 4 3 3" xfId="24534" xr:uid="{00000000-0005-0000-0000-0000C95F0000}"/>
    <cellStyle name="Normal 2 2 2 2 2 7 5 4 4" xfId="24535" xr:uid="{00000000-0005-0000-0000-0000CA5F0000}"/>
    <cellStyle name="Normal 2 2 2 2 2 7 5 4 4 2" xfId="24536" xr:uid="{00000000-0005-0000-0000-0000CB5F0000}"/>
    <cellStyle name="Normal 2 2 2 2 2 7 5 4 5" xfId="24537" xr:uid="{00000000-0005-0000-0000-0000CC5F0000}"/>
    <cellStyle name="Normal 2 2 2 2 2 7 5 5" xfId="24538" xr:uid="{00000000-0005-0000-0000-0000CD5F0000}"/>
    <cellStyle name="Normal 2 2 2 2 2 7 5 5 2" xfId="24539" xr:uid="{00000000-0005-0000-0000-0000CE5F0000}"/>
    <cellStyle name="Normal 2 2 2 2 2 7 5 5 2 2" xfId="24540" xr:uid="{00000000-0005-0000-0000-0000CF5F0000}"/>
    <cellStyle name="Normal 2 2 2 2 2 7 5 5 2 2 2" xfId="24541" xr:uid="{00000000-0005-0000-0000-0000D05F0000}"/>
    <cellStyle name="Normal 2 2 2 2 2 7 5 5 2 3" xfId="24542" xr:uid="{00000000-0005-0000-0000-0000D15F0000}"/>
    <cellStyle name="Normal 2 2 2 2 2 7 5 5 3" xfId="24543" xr:uid="{00000000-0005-0000-0000-0000D25F0000}"/>
    <cellStyle name="Normal 2 2 2 2 2 7 5 5 3 2" xfId="24544" xr:uid="{00000000-0005-0000-0000-0000D35F0000}"/>
    <cellStyle name="Normal 2 2 2 2 2 7 5 5 4" xfId="24545" xr:uid="{00000000-0005-0000-0000-0000D45F0000}"/>
    <cellStyle name="Normal 2 2 2 2 2 7 5 6" xfId="24546" xr:uid="{00000000-0005-0000-0000-0000D55F0000}"/>
    <cellStyle name="Normal 2 2 2 2 2 7 5 6 2" xfId="24547" xr:uid="{00000000-0005-0000-0000-0000D65F0000}"/>
    <cellStyle name="Normal 2 2 2 2 2 7 5 6 2 2" xfId="24548" xr:uid="{00000000-0005-0000-0000-0000D75F0000}"/>
    <cellStyle name="Normal 2 2 2 2 2 7 5 6 3" xfId="24549" xr:uid="{00000000-0005-0000-0000-0000D85F0000}"/>
    <cellStyle name="Normal 2 2 2 2 2 7 5 7" xfId="24550" xr:uid="{00000000-0005-0000-0000-0000D95F0000}"/>
    <cellStyle name="Normal 2 2 2 2 2 7 5 7 2" xfId="24551" xr:uid="{00000000-0005-0000-0000-0000DA5F0000}"/>
    <cellStyle name="Normal 2 2 2 2 2 7 5 8" xfId="24552" xr:uid="{00000000-0005-0000-0000-0000DB5F0000}"/>
    <cellStyle name="Normal 2 2 2 2 2 7 6" xfId="24553" xr:uid="{00000000-0005-0000-0000-0000DC5F0000}"/>
    <cellStyle name="Normal 2 2 2 2 2 7 6 2" xfId="24554" xr:uid="{00000000-0005-0000-0000-0000DD5F0000}"/>
    <cellStyle name="Normal 2 2 2 2 2 7 6 2 2" xfId="24555" xr:uid="{00000000-0005-0000-0000-0000DE5F0000}"/>
    <cellStyle name="Normal 2 2 2 2 2 7 6 2 2 2" xfId="24556" xr:uid="{00000000-0005-0000-0000-0000DF5F0000}"/>
    <cellStyle name="Normal 2 2 2 2 2 7 6 2 2 2 2" xfId="24557" xr:uid="{00000000-0005-0000-0000-0000E05F0000}"/>
    <cellStyle name="Normal 2 2 2 2 2 7 6 2 2 2 2 2" xfId="24558" xr:uid="{00000000-0005-0000-0000-0000E15F0000}"/>
    <cellStyle name="Normal 2 2 2 2 2 7 6 2 2 2 2 2 2" xfId="24559" xr:uid="{00000000-0005-0000-0000-0000E25F0000}"/>
    <cellStyle name="Normal 2 2 2 2 2 7 6 2 2 2 2 3" xfId="24560" xr:uid="{00000000-0005-0000-0000-0000E35F0000}"/>
    <cellStyle name="Normal 2 2 2 2 2 7 6 2 2 2 3" xfId="24561" xr:uid="{00000000-0005-0000-0000-0000E45F0000}"/>
    <cellStyle name="Normal 2 2 2 2 2 7 6 2 2 2 3 2" xfId="24562" xr:uid="{00000000-0005-0000-0000-0000E55F0000}"/>
    <cellStyle name="Normal 2 2 2 2 2 7 6 2 2 2 4" xfId="24563" xr:uid="{00000000-0005-0000-0000-0000E65F0000}"/>
    <cellStyle name="Normal 2 2 2 2 2 7 6 2 2 3" xfId="24564" xr:uid="{00000000-0005-0000-0000-0000E75F0000}"/>
    <cellStyle name="Normal 2 2 2 2 2 7 6 2 2 3 2" xfId="24565" xr:uid="{00000000-0005-0000-0000-0000E85F0000}"/>
    <cellStyle name="Normal 2 2 2 2 2 7 6 2 2 3 2 2" xfId="24566" xr:uid="{00000000-0005-0000-0000-0000E95F0000}"/>
    <cellStyle name="Normal 2 2 2 2 2 7 6 2 2 3 3" xfId="24567" xr:uid="{00000000-0005-0000-0000-0000EA5F0000}"/>
    <cellStyle name="Normal 2 2 2 2 2 7 6 2 2 4" xfId="24568" xr:uid="{00000000-0005-0000-0000-0000EB5F0000}"/>
    <cellStyle name="Normal 2 2 2 2 2 7 6 2 2 4 2" xfId="24569" xr:uid="{00000000-0005-0000-0000-0000EC5F0000}"/>
    <cellStyle name="Normal 2 2 2 2 2 7 6 2 2 5" xfId="24570" xr:uid="{00000000-0005-0000-0000-0000ED5F0000}"/>
    <cellStyle name="Normal 2 2 2 2 2 7 6 2 3" xfId="24571" xr:uid="{00000000-0005-0000-0000-0000EE5F0000}"/>
    <cellStyle name="Normal 2 2 2 2 2 7 6 2 3 2" xfId="24572" xr:uid="{00000000-0005-0000-0000-0000EF5F0000}"/>
    <cellStyle name="Normal 2 2 2 2 2 7 6 2 3 2 2" xfId="24573" xr:uid="{00000000-0005-0000-0000-0000F05F0000}"/>
    <cellStyle name="Normal 2 2 2 2 2 7 6 2 3 2 2 2" xfId="24574" xr:uid="{00000000-0005-0000-0000-0000F15F0000}"/>
    <cellStyle name="Normal 2 2 2 2 2 7 6 2 3 2 3" xfId="24575" xr:uid="{00000000-0005-0000-0000-0000F25F0000}"/>
    <cellStyle name="Normal 2 2 2 2 2 7 6 2 3 3" xfId="24576" xr:uid="{00000000-0005-0000-0000-0000F35F0000}"/>
    <cellStyle name="Normal 2 2 2 2 2 7 6 2 3 3 2" xfId="24577" xr:uid="{00000000-0005-0000-0000-0000F45F0000}"/>
    <cellStyle name="Normal 2 2 2 2 2 7 6 2 3 4" xfId="24578" xr:uid="{00000000-0005-0000-0000-0000F55F0000}"/>
    <cellStyle name="Normal 2 2 2 2 2 7 6 2 4" xfId="24579" xr:uid="{00000000-0005-0000-0000-0000F65F0000}"/>
    <cellStyle name="Normal 2 2 2 2 2 7 6 2 4 2" xfId="24580" xr:uid="{00000000-0005-0000-0000-0000F75F0000}"/>
    <cellStyle name="Normal 2 2 2 2 2 7 6 2 4 2 2" xfId="24581" xr:uid="{00000000-0005-0000-0000-0000F85F0000}"/>
    <cellStyle name="Normal 2 2 2 2 2 7 6 2 4 3" xfId="24582" xr:uid="{00000000-0005-0000-0000-0000F95F0000}"/>
    <cellStyle name="Normal 2 2 2 2 2 7 6 2 5" xfId="24583" xr:uid="{00000000-0005-0000-0000-0000FA5F0000}"/>
    <cellStyle name="Normal 2 2 2 2 2 7 6 2 5 2" xfId="24584" xr:uid="{00000000-0005-0000-0000-0000FB5F0000}"/>
    <cellStyle name="Normal 2 2 2 2 2 7 6 2 6" xfId="24585" xr:uid="{00000000-0005-0000-0000-0000FC5F0000}"/>
    <cellStyle name="Normal 2 2 2 2 2 7 6 3" xfId="24586" xr:uid="{00000000-0005-0000-0000-0000FD5F0000}"/>
    <cellStyle name="Normal 2 2 2 2 2 7 6 3 2" xfId="24587" xr:uid="{00000000-0005-0000-0000-0000FE5F0000}"/>
    <cellStyle name="Normal 2 2 2 2 2 7 6 3 2 2" xfId="24588" xr:uid="{00000000-0005-0000-0000-0000FF5F0000}"/>
    <cellStyle name="Normal 2 2 2 2 2 7 6 3 2 2 2" xfId="24589" xr:uid="{00000000-0005-0000-0000-000000600000}"/>
    <cellStyle name="Normal 2 2 2 2 2 7 6 3 2 2 2 2" xfId="24590" xr:uid="{00000000-0005-0000-0000-000001600000}"/>
    <cellStyle name="Normal 2 2 2 2 2 7 6 3 2 2 3" xfId="24591" xr:uid="{00000000-0005-0000-0000-000002600000}"/>
    <cellStyle name="Normal 2 2 2 2 2 7 6 3 2 3" xfId="24592" xr:uid="{00000000-0005-0000-0000-000003600000}"/>
    <cellStyle name="Normal 2 2 2 2 2 7 6 3 2 3 2" xfId="24593" xr:uid="{00000000-0005-0000-0000-000004600000}"/>
    <cellStyle name="Normal 2 2 2 2 2 7 6 3 2 4" xfId="24594" xr:uid="{00000000-0005-0000-0000-000005600000}"/>
    <cellStyle name="Normal 2 2 2 2 2 7 6 3 3" xfId="24595" xr:uid="{00000000-0005-0000-0000-000006600000}"/>
    <cellStyle name="Normal 2 2 2 2 2 7 6 3 3 2" xfId="24596" xr:uid="{00000000-0005-0000-0000-000007600000}"/>
    <cellStyle name="Normal 2 2 2 2 2 7 6 3 3 2 2" xfId="24597" xr:uid="{00000000-0005-0000-0000-000008600000}"/>
    <cellStyle name="Normal 2 2 2 2 2 7 6 3 3 3" xfId="24598" xr:uid="{00000000-0005-0000-0000-000009600000}"/>
    <cellStyle name="Normal 2 2 2 2 2 7 6 3 4" xfId="24599" xr:uid="{00000000-0005-0000-0000-00000A600000}"/>
    <cellStyle name="Normal 2 2 2 2 2 7 6 3 4 2" xfId="24600" xr:uid="{00000000-0005-0000-0000-00000B600000}"/>
    <cellStyle name="Normal 2 2 2 2 2 7 6 3 5" xfId="24601" xr:uid="{00000000-0005-0000-0000-00000C600000}"/>
    <cellStyle name="Normal 2 2 2 2 2 7 6 4" xfId="24602" xr:uid="{00000000-0005-0000-0000-00000D600000}"/>
    <cellStyle name="Normal 2 2 2 2 2 7 6 4 2" xfId="24603" xr:uid="{00000000-0005-0000-0000-00000E600000}"/>
    <cellStyle name="Normal 2 2 2 2 2 7 6 4 2 2" xfId="24604" xr:uid="{00000000-0005-0000-0000-00000F600000}"/>
    <cellStyle name="Normal 2 2 2 2 2 7 6 4 2 2 2" xfId="24605" xr:uid="{00000000-0005-0000-0000-000010600000}"/>
    <cellStyle name="Normal 2 2 2 2 2 7 6 4 2 3" xfId="24606" xr:uid="{00000000-0005-0000-0000-000011600000}"/>
    <cellStyle name="Normal 2 2 2 2 2 7 6 4 3" xfId="24607" xr:uid="{00000000-0005-0000-0000-000012600000}"/>
    <cellStyle name="Normal 2 2 2 2 2 7 6 4 3 2" xfId="24608" xr:uid="{00000000-0005-0000-0000-000013600000}"/>
    <cellStyle name="Normal 2 2 2 2 2 7 6 4 4" xfId="24609" xr:uid="{00000000-0005-0000-0000-000014600000}"/>
    <cellStyle name="Normal 2 2 2 2 2 7 6 5" xfId="24610" xr:uid="{00000000-0005-0000-0000-000015600000}"/>
    <cellStyle name="Normal 2 2 2 2 2 7 6 5 2" xfId="24611" xr:uid="{00000000-0005-0000-0000-000016600000}"/>
    <cellStyle name="Normal 2 2 2 2 2 7 6 5 2 2" xfId="24612" xr:uid="{00000000-0005-0000-0000-000017600000}"/>
    <cellStyle name="Normal 2 2 2 2 2 7 6 5 3" xfId="24613" xr:uid="{00000000-0005-0000-0000-000018600000}"/>
    <cellStyle name="Normal 2 2 2 2 2 7 6 6" xfId="24614" xr:uid="{00000000-0005-0000-0000-000019600000}"/>
    <cellStyle name="Normal 2 2 2 2 2 7 6 6 2" xfId="24615" xr:uid="{00000000-0005-0000-0000-00001A600000}"/>
    <cellStyle name="Normal 2 2 2 2 2 7 6 7" xfId="24616" xr:uid="{00000000-0005-0000-0000-00001B600000}"/>
    <cellStyle name="Normal 2 2 2 2 2 7 7" xfId="24617" xr:uid="{00000000-0005-0000-0000-00001C600000}"/>
    <cellStyle name="Normal 2 2 2 2 2 7 7 2" xfId="24618" xr:uid="{00000000-0005-0000-0000-00001D600000}"/>
    <cellStyle name="Normal 2 2 2 2 2 7 7 2 2" xfId="24619" xr:uid="{00000000-0005-0000-0000-00001E600000}"/>
    <cellStyle name="Normal 2 2 2 2 2 7 7 2 2 2" xfId="24620" xr:uid="{00000000-0005-0000-0000-00001F600000}"/>
    <cellStyle name="Normal 2 2 2 2 2 7 7 2 2 2 2" xfId="24621" xr:uid="{00000000-0005-0000-0000-000020600000}"/>
    <cellStyle name="Normal 2 2 2 2 2 7 7 2 2 2 2 2" xfId="24622" xr:uid="{00000000-0005-0000-0000-000021600000}"/>
    <cellStyle name="Normal 2 2 2 2 2 7 7 2 2 2 3" xfId="24623" xr:uid="{00000000-0005-0000-0000-000022600000}"/>
    <cellStyle name="Normal 2 2 2 2 2 7 7 2 2 3" xfId="24624" xr:uid="{00000000-0005-0000-0000-000023600000}"/>
    <cellStyle name="Normal 2 2 2 2 2 7 7 2 2 3 2" xfId="24625" xr:uid="{00000000-0005-0000-0000-000024600000}"/>
    <cellStyle name="Normal 2 2 2 2 2 7 7 2 2 4" xfId="24626" xr:uid="{00000000-0005-0000-0000-000025600000}"/>
    <cellStyle name="Normal 2 2 2 2 2 7 7 2 3" xfId="24627" xr:uid="{00000000-0005-0000-0000-000026600000}"/>
    <cellStyle name="Normal 2 2 2 2 2 7 7 2 3 2" xfId="24628" xr:uid="{00000000-0005-0000-0000-000027600000}"/>
    <cellStyle name="Normal 2 2 2 2 2 7 7 2 3 2 2" xfId="24629" xr:uid="{00000000-0005-0000-0000-000028600000}"/>
    <cellStyle name="Normal 2 2 2 2 2 7 7 2 3 3" xfId="24630" xr:uid="{00000000-0005-0000-0000-000029600000}"/>
    <cellStyle name="Normal 2 2 2 2 2 7 7 2 4" xfId="24631" xr:uid="{00000000-0005-0000-0000-00002A600000}"/>
    <cellStyle name="Normal 2 2 2 2 2 7 7 2 4 2" xfId="24632" xr:uid="{00000000-0005-0000-0000-00002B600000}"/>
    <cellStyle name="Normal 2 2 2 2 2 7 7 2 5" xfId="24633" xr:uid="{00000000-0005-0000-0000-00002C600000}"/>
    <cellStyle name="Normal 2 2 2 2 2 7 7 3" xfId="24634" xr:uid="{00000000-0005-0000-0000-00002D600000}"/>
    <cellStyle name="Normal 2 2 2 2 2 7 7 3 2" xfId="24635" xr:uid="{00000000-0005-0000-0000-00002E600000}"/>
    <cellStyle name="Normal 2 2 2 2 2 7 7 3 2 2" xfId="24636" xr:uid="{00000000-0005-0000-0000-00002F600000}"/>
    <cellStyle name="Normal 2 2 2 2 2 7 7 3 2 2 2" xfId="24637" xr:uid="{00000000-0005-0000-0000-000030600000}"/>
    <cellStyle name="Normal 2 2 2 2 2 7 7 3 2 3" xfId="24638" xr:uid="{00000000-0005-0000-0000-000031600000}"/>
    <cellStyle name="Normal 2 2 2 2 2 7 7 3 3" xfId="24639" xr:uid="{00000000-0005-0000-0000-000032600000}"/>
    <cellStyle name="Normal 2 2 2 2 2 7 7 3 3 2" xfId="24640" xr:uid="{00000000-0005-0000-0000-000033600000}"/>
    <cellStyle name="Normal 2 2 2 2 2 7 7 3 4" xfId="24641" xr:uid="{00000000-0005-0000-0000-000034600000}"/>
    <cellStyle name="Normal 2 2 2 2 2 7 7 4" xfId="24642" xr:uid="{00000000-0005-0000-0000-000035600000}"/>
    <cellStyle name="Normal 2 2 2 2 2 7 7 4 2" xfId="24643" xr:uid="{00000000-0005-0000-0000-000036600000}"/>
    <cellStyle name="Normal 2 2 2 2 2 7 7 4 2 2" xfId="24644" xr:uid="{00000000-0005-0000-0000-000037600000}"/>
    <cellStyle name="Normal 2 2 2 2 2 7 7 4 3" xfId="24645" xr:uid="{00000000-0005-0000-0000-000038600000}"/>
    <cellStyle name="Normal 2 2 2 2 2 7 7 5" xfId="24646" xr:uid="{00000000-0005-0000-0000-000039600000}"/>
    <cellStyle name="Normal 2 2 2 2 2 7 7 5 2" xfId="24647" xr:uid="{00000000-0005-0000-0000-00003A600000}"/>
    <cellStyle name="Normal 2 2 2 2 2 7 7 6" xfId="24648" xr:uid="{00000000-0005-0000-0000-00003B600000}"/>
    <cellStyle name="Normal 2 2 2 2 2 7 8" xfId="24649" xr:uid="{00000000-0005-0000-0000-00003C600000}"/>
    <cellStyle name="Normal 2 2 2 2 2 7 8 2" xfId="24650" xr:uid="{00000000-0005-0000-0000-00003D600000}"/>
    <cellStyle name="Normal 2 2 2 2 2 7 8 2 2" xfId="24651" xr:uid="{00000000-0005-0000-0000-00003E600000}"/>
    <cellStyle name="Normal 2 2 2 2 2 7 8 2 2 2" xfId="24652" xr:uid="{00000000-0005-0000-0000-00003F600000}"/>
    <cellStyle name="Normal 2 2 2 2 2 7 8 2 2 2 2" xfId="24653" xr:uid="{00000000-0005-0000-0000-000040600000}"/>
    <cellStyle name="Normal 2 2 2 2 2 7 8 2 2 3" xfId="24654" xr:uid="{00000000-0005-0000-0000-000041600000}"/>
    <cellStyle name="Normal 2 2 2 2 2 7 8 2 3" xfId="24655" xr:uid="{00000000-0005-0000-0000-000042600000}"/>
    <cellStyle name="Normal 2 2 2 2 2 7 8 2 3 2" xfId="24656" xr:uid="{00000000-0005-0000-0000-000043600000}"/>
    <cellStyle name="Normal 2 2 2 2 2 7 8 2 4" xfId="24657" xr:uid="{00000000-0005-0000-0000-000044600000}"/>
    <cellStyle name="Normal 2 2 2 2 2 7 8 3" xfId="24658" xr:uid="{00000000-0005-0000-0000-000045600000}"/>
    <cellStyle name="Normal 2 2 2 2 2 7 8 3 2" xfId="24659" xr:uid="{00000000-0005-0000-0000-000046600000}"/>
    <cellStyle name="Normal 2 2 2 2 2 7 8 3 2 2" xfId="24660" xr:uid="{00000000-0005-0000-0000-000047600000}"/>
    <cellStyle name="Normal 2 2 2 2 2 7 8 3 3" xfId="24661" xr:uid="{00000000-0005-0000-0000-000048600000}"/>
    <cellStyle name="Normal 2 2 2 2 2 7 8 4" xfId="24662" xr:uid="{00000000-0005-0000-0000-000049600000}"/>
    <cellStyle name="Normal 2 2 2 2 2 7 8 4 2" xfId="24663" xr:uid="{00000000-0005-0000-0000-00004A600000}"/>
    <cellStyle name="Normal 2 2 2 2 2 7 8 5" xfId="24664" xr:uid="{00000000-0005-0000-0000-00004B600000}"/>
    <cellStyle name="Normal 2 2 2 2 2 7 9" xfId="24665" xr:uid="{00000000-0005-0000-0000-00004C600000}"/>
    <cellStyle name="Normal 2 2 2 2 2 7 9 2" xfId="24666" xr:uid="{00000000-0005-0000-0000-00004D600000}"/>
    <cellStyle name="Normal 2 2 2 2 2 7 9 2 2" xfId="24667" xr:uid="{00000000-0005-0000-0000-00004E600000}"/>
    <cellStyle name="Normal 2 2 2 2 2 7 9 2 2 2" xfId="24668" xr:uid="{00000000-0005-0000-0000-00004F600000}"/>
    <cellStyle name="Normal 2 2 2 2 2 7 9 2 3" xfId="24669" xr:uid="{00000000-0005-0000-0000-000050600000}"/>
    <cellStyle name="Normal 2 2 2 2 2 7 9 3" xfId="24670" xr:uid="{00000000-0005-0000-0000-000051600000}"/>
    <cellStyle name="Normal 2 2 2 2 2 7 9 3 2" xfId="24671" xr:uid="{00000000-0005-0000-0000-000052600000}"/>
    <cellStyle name="Normal 2 2 2 2 2 7 9 4" xfId="24672" xr:uid="{00000000-0005-0000-0000-000053600000}"/>
    <cellStyle name="Normal 2 2 2 2 2 8" xfId="24673" xr:uid="{00000000-0005-0000-0000-000054600000}"/>
    <cellStyle name="Normal 2 2 2 2 2 8 10" xfId="24674" xr:uid="{00000000-0005-0000-0000-000055600000}"/>
    <cellStyle name="Normal 2 2 2 2 2 8 10 2" xfId="24675" xr:uid="{00000000-0005-0000-0000-000056600000}"/>
    <cellStyle name="Normal 2 2 2 2 2 8 10 2 2" xfId="24676" xr:uid="{00000000-0005-0000-0000-000057600000}"/>
    <cellStyle name="Normal 2 2 2 2 2 8 10 3" xfId="24677" xr:uid="{00000000-0005-0000-0000-000058600000}"/>
    <cellStyle name="Normal 2 2 2 2 2 8 11" xfId="24678" xr:uid="{00000000-0005-0000-0000-000059600000}"/>
    <cellStyle name="Normal 2 2 2 2 2 8 11 2" xfId="24679" xr:uid="{00000000-0005-0000-0000-00005A600000}"/>
    <cellStyle name="Normal 2 2 2 2 2 8 12" xfId="24680" xr:uid="{00000000-0005-0000-0000-00005B600000}"/>
    <cellStyle name="Normal 2 2 2 2 2 8 2" xfId="24681" xr:uid="{00000000-0005-0000-0000-00005C600000}"/>
    <cellStyle name="Normal 2 2 2 2 2 8 2 2" xfId="24682" xr:uid="{00000000-0005-0000-0000-00005D600000}"/>
    <cellStyle name="Normal 2 2 2 2 2 8 2 2 2" xfId="24683" xr:uid="{00000000-0005-0000-0000-00005E600000}"/>
    <cellStyle name="Normal 2 2 2 2 2 8 2 2 2 2" xfId="24684" xr:uid="{00000000-0005-0000-0000-00005F600000}"/>
    <cellStyle name="Normal 2 2 2 2 2 8 2 2 2 2 2" xfId="24685" xr:uid="{00000000-0005-0000-0000-000060600000}"/>
    <cellStyle name="Normal 2 2 2 2 2 8 2 2 2 2 2 2" xfId="24686" xr:uid="{00000000-0005-0000-0000-000061600000}"/>
    <cellStyle name="Normal 2 2 2 2 2 8 2 2 2 2 2 2 2" xfId="24687" xr:uid="{00000000-0005-0000-0000-000062600000}"/>
    <cellStyle name="Normal 2 2 2 2 2 8 2 2 2 2 2 2 2 2" xfId="24688" xr:uid="{00000000-0005-0000-0000-000063600000}"/>
    <cellStyle name="Normal 2 2 2 2 2 8 2 2 2 2 2 2 2 2 2" xfId="24689" xr:uid="{00000000-0005-0000-0000-000064600000}"/>
    <cellStyle name="Normal 2 2 2 2 2 8 2 2 2 2 2 2 2 3" xfId="24690" xr:uid="{00000000-0005-0000-0000-000065600000}"/>
    <cellStyle name="Normal 2 2 2 2 2 8 2 2 2 2 2 2 3" xfId="24691" xr:uid="{00000000-0005-0000-0000-000066600000}"/>
    <cellStyle name="Normal 2 2 2 2 2 8 2 2 2 2 2 2 3 2" xfId="24692" xr:uid="{00000000-0005-0000-0000-000067600000}"/>
    <cellStyle name="Normal 2 2 2 2 2 8 2 2 2 2 2 2 4" xfId="24693" xr:uid="{00000000-0005-0000-0000-000068600000}"/>
    <cellStyle name="Normal 2 2 2 2 2 8 2 2 2 2 2 3" xfId="24694" xr:uid="{00000000-0005-0000-0000-000069600000}"/>
    <cellStyle name="Normal 2 2 2 2 2 8 2 2 2 2 2 3 2" xfId="24695" xr:uid="{00000000-0005-0000-0000-00006A600000}"/>
    <cellStyle name="Normal 2 2 2 2 2 8 2 2 2 2 2 3 2 2" xfId="24696" xr:uid="{00000000-0005-0000-0000-00006B600000}"/>
    <cellStyle name="Normal 2 2 2 2 2 8 2 2 2 2 2 3 3" xfId="24697" xr:uid="{00000000-0005-0000-0000-00006C600000}"/>
    <cellStyle name="Normal 2 2 2 2 2 8 2 2 2 2 2 4" xfId="24698" xr:uid="{00000000-0005-0000-0000-00006D600000}"/>
    <cellStyle name="Normal 2 2 2 2 2 8 2 2 2 2 2 4 2" xfId="24699" xr:uid="{00000000-0005-0000-0000-00006E600000}"/>
    <cellStyle name="Normal 2 2 2 2 2 8 2 2 2 2 2 5" xfId="24700" xr:uid="{00000000-0005-0000-0000-00006F600000}"/>
    <cellStyle name="Normal 2 2 2 2 2 8 2 2 2 2 3" xfId="24701" xr:uid="{00000000-0005-0000-0000-000070600000}"/>
    <cellStyle name="Normal 2 2 2 2 2 8 2 2 2 2 3 2" xfId="24702" xr:uid="{00000000-0005-0000-0000-000071600000}"/>
    <cellStyle name="Normal 2 2 2 2 2 8 2 2 2 2 3 2 2" xfId="24703" xr:uid="{00000000-0005-0000-0000-000072600000}"/>
    <cellStyle name="Normal 2 2 2 2 2 8 2 2 2 2 3 2 2 2" xfId="24704" xr:uid="{00000000-0005-0000-0000-000073600000}"/>
    <cellStyle name="Normal 2 2 2 2 2 8 2 2 2 2 3 2 3" xfId="24705" xr:uid="{00000000-0005-0000-0000-000074600000}"/>
    <cellStyle name="Normal 2 2 2 2 2 8 2 2 2 2 3 3" xfId="24706" xr:uid="{00000000-0005-0000-0000-000075600000}"/>
    <cellStyle name="Normal 2 2 2 2 2 8 2 2 2 2 3 3 2" xfId="24707" xr:uid="{00000000-0005-0000-0000-000076600000}"/>
    <cellStyle name="Normal 2 2 2 2 2 8 2 2 2 2 3 4" xfId="24708" xr:uid="{00000000-0005-0000-0000-000077600000}"/>
    <cellStyle name="Normal 2 2 2 2 2 8 2 2 2 2 4" xfId="24709" xr:uid="{00000000-0005-0000-0000-000078600000}"/>
    <cellStyle name="Normal 2 2 2 2 2 8 2 2 2 2 4 2" xfId="24710" xr:uid="{00000000-0005-0000-0000-000079600000}"/>
    <cellStyle name="Normal 2 2 2 2 2 8 2 2 2 2 4 2 2" xfId="24711" xr:uid="{00000000-0005-0000-0000-00007A600000}"/>
    <cellStyle name="Normal 2 2 2 2 2 8 2 2 2 2 4 3" xfId="24712" xr:uid="{00000000-0005-0000-0000-00007B600000}"/>
    <cellStyle name="Normal 2 2 2 2 2 8 2 2 2 2 5" xfId="24713" xr:uid="{00000000-0005-0000-0000-00007C600000}"/>
    <cellStyle name="Normal 2 2 2 2 2 8 2 2 2 2 5 2" xfId="24714" xr:uid="{00000000-0005-0000-0000-00007D600000}"/>
    <cellStyle name="Normal 2 2 2 2 2 8 2 2 2 2 6" xfId="24715" xr:uid="{00000000-0005-0000-0000-00007E600000}"/>
    <cellStyle name="Normal 2 2 2 2 2 8 2 2 2 3" xfId="24716" xr:uid="{00000000-0005-0000-0000-00007F600000}"/>
    <cellStyle name="Normal 2 2 2 2 2 8 2 2 2 3 2" xfId="24717" xr:uid="{00000000-0005-0000-0000-000080600000}"/>
    <cellStyle name="Normal 2 2 2 2 2 8 2 2 2 3 2 2" xfId="24718" xr:uid="{00000000-0005-0000-0000-000081600000}"/>
    <cellStyle name="Normal 2 2 2 2 2 8 2 2 2 3 2 2 2" xfId="24719" xr:uid="{00000000-0005-0000-0000-000082600000}"/>
    <cellStyle name="Normal 2 2 2 2 2 8 2 2 2 3 2 2 2 2" xfId="24720" xr:uid="{00000000-0005-0000-0000-000083600000}"/>
    <cellStyle name="Normal 2 2 2 2 2 8 2 2 2 3 2 2 3" xfId="24721" xr:uid="{00000000-0005-0000-0000-000084600000}"/>
    <cellStyle name="Normal 2 2 2 2 2 8 2 2 2 3 2 3" xfId="24722" xr:uid="{00000000-0005-0000-0000-000085600000}"/>
    <cellStyle name="Normal 2 2 2 2 2 8 2 2 2 3 2 3 2" xfId="24723" xr:uid="{00000000-0005-0000-0000-000086600000}"/>
    <cellStyle name="Normal 2 2 2 2 2 8 2 2 2 3 2 4" xfId="24724" xr:uid="{00000000-0005-0000-0000-000087600000}"/>
    <cellStyle name="Normal 2 2 2 2 2 8 2 2 2 3 3" xfId="24725" xr:uid="{00000000-0005-0000-0000-000088600000}"/>
    <cellStyle name="Normal 2 2 2 2 2 8 2 2 2 3 3 2" xfId="24726" xr:uid="{00000000-0005-0000-0000-000089600000}"/>
    <cellStyle name="Normal 2 2 2 2 2 8 2 2 2 3 3 2 2" xfId="24727" xr:uid="{00000000-0005-0000-0000-00008A600000}"/>
    <cellStyle name="Normal 2 2 2 2 2 8 2 2 2 3 3 3" xfId="24728" xr:uid="{00000000-0005-0000-0000-00008B600000}"/>
    <cellStyle name="Normal 2 2 2 2 2 8 2 2 2 3 4" xfId="24729" xr:uid="{00000000-0005-0000-0000-00008C600000}"/>
    <cellStyle name="Normal 2 2 2 2 2 8 2 2 2 3 4 2" xfId="24730" xr:uid="{00000000-0005-0000-0000-00008D600000}"/>
    <cellStyle name="Normal 2 2 2 2 2 8 2 2 2 3 5" xfId="24731" xr:uid="{00000000-0005-0000-0000-00008E600000}"/>
    <cellStyle name="Normal 2 2 2 2 2 8 2 2 2 4" xfId="24732" xr:uid="{00000000-0005-0000-0000-00008F600000}"/>
    <cellStyle name="Normal 2 2 2 2 2 8 2 2 2 4 2" xfId="24733" xr:uid="{00000000-0005-0000-0000-000090600000}"/>
    <cellStyle name="Normal 2 2 2 2 2 8 2 2 2 4 2 2" xfId="24734" xr:uid="{00000000-0005-0000-0000-000091600000}"/>
    <cellStyle name="Normal 2 2 2 2 2 8 2 2 2 4 2 2 2" xfId="24735" xr:uid="{00000000-0005-0000-0000-000092600000}"/>
    <cellStyle name="Normal 2 2 2 2 2 8 2 2 2 4 2 3" xfId="24736" xr:uid="{00000000-0005-0000-0000-000093600000}"/>
    <cellStyle name="Normal 2 2 2 2 2 8 2 2 2 4 3" xfId="24737" xr:uid="{00000000-0005-0000-0000-000094600000}"/>
    <cellStyle name="Normal 2 2 2 2 2 8 2 2 2 4 3 2" xfId="24738" xr:uid="{00000000-0005-0000-0000-000095600000}"/>
    <cellStyle name="Normal 2 2 2 2 2 8 2 2 2 4 4" xfId="24739" xr:uid="{00000000-0005-0000-0000-000096600000}"/>
    <cellStyle name="Normal 2 2 2 2 2 8 2 2 2 5" xfId="24740" xr:uid="{00000000-0005-0000-0000-000097600000}"/>
    <cellStyle name="Normal 2 2 2 2 2 8 2 2 2 5 2" xfId="24741" xr:uid="{00000000-0005-0000-0000-000098600000}"/>
    <cellStyle name="Normal 2 2 2 2 2 8 2 2 2 5 2 2" xfId="24742" xr:uid="{00000000-0005-0000-0000-000099600000}"/>
    <cellStyle name="Normal 2 2 2 2 2 8 2 2 2 5 3" xfId="24743" xr:uid="{00000000-0005-0000-0000-00009A600000}"/>
    <cellStyle name="Normal 2 2 2 2 2 8 2 2 2 6" xfId="24744" xr:uid="{00000000-0005-0000-0000-00009B600000}"/>
    <cellStyle name="Normal 2 2 2 2 2 8 2 2 2 6 2" xfId="24745" xr:uid="{00000000-0005-0000-0000-00009C600000}"/>
    <cellStyle name="Normal 2 2 2 2 2 8 2 2 2 7" xfId="24746" xr:uid="{00000000-0005-0000-0000-00009D600000}"/>
    <cellStyle name="Normal 2 2 2 2 2 8 2 2 3" xfId="24747" xr:uid="{00000000-0005-0000-0000-00009E600000}"/>
    <cellStyle name="Normal 2 2 2 2 2 8 2 2 3 2" xfId="24748" xr:uid="{00000000-0005-0000-0000-00009F600000}"/>
    <cellStyle name="Normal 2 2 2 2 2 8 2 2 3 2 2" xfId="24749" xr:uid="{00000000-0005-0000-0000-0000A0600000}"/>
    <cellStyle name="Normal 2 2 2 2 2 8 2 2 3 2 2 2" xfId="24750" xr:uid="{00000000-0005-0000-0000-0000A1600000}"/>
    <cellStyle name="Normal 2 2 2 2 2 8 2 2 3 2 2 2 2" xfId="24751" xr:uid="{00000000-0005-0000-0000-0000A2600000}"/>
    <cellStyle name="Normal 2 2 2 2 2 8 2 2 3 2 2 2 2 2" xfId="24752" xr:uid="{00000000-0005-0000-0000-0000A3600000}"/>
    <cellStyle name="Normal 2 2 2 2 2 8 2 2 3 2 2 2 3" xfId="24753" xr:uid="{00000000-0005-0000-0000-0000A4600000}"/>
    <cellStyle name="Normal 2 2 2 2 2 8 2 2 3 2 2 3" xfId="24754" xr:uid="{00000000-0005-0000-0000-0000A5600000}"/>
    <cellStyle name="Normal 2 2 2 2 2 8 2 2 3 2 2 3 2" xfId="24755" xr:uid="{00000000-0005-0000-0000-0000A6600000}"/>
    <cellStyle name="Normal 2 2 2 2 2 8 2 2 3 2 2 4" xfId="24756" xr:uid="{00000000-0005-0000-0000-0000A7600000}"/>
    <cellStyle name="Normal 2 2 2 2 2 8 2 2 3 2 3" xfId="24757" xr:uid="{00000000-0005-0000-0000-0000A8600000}"/>
    <cellStyle name="Normal 2 2 2 2 2 8 2 2 3 2 3 2" xfId="24758" xr:uid="{00000000-0005-0000-0000-0000A9600000}"/>
    <cellStyle name="Normal 2 2 2 2 2 8 2 2 3 2 3 2 2" xfId="24759" xr:uid="{00000000-0005-0000-0000-0000AA600000}"/>
    <cellStyle name="Normal 2 2 2 2 2 8 2 2 3 2 3 3" xfId="24760" xr:uid="{00000000-0005-0000-0000-0000AB600000}"/>
    <cellStyle name="Normal 2 2 2 2 2 8 2 2 3 2 4" xfId="24761" xr:uid="{00000000-0005-0000-0000-0000AC600000}"/>
    <cellStyle name="Normal 2 2 2 2 2 8 2 2 3 2 4 2" xfId="24762" xr:uid="{00000000-0005-0000-0000-0000AD600000}"/>
    <cellStyle name="Normal 2 2 2 2 2 8 2 2 3 2 5" xfId="24763" xr:uid="{00000000-0005-0000-0000-0000AE600000}"/>
    <cellStyle name="Normal 2 2 2 2 2 8 2 2 3 3" xfId="24764" xr:uid="{00000000-0005-0000-0000-0000AF600000}"/>
    <cellStyle name="Normal 2 2 2 2 2 8 2 2 3 3 2" xfId="24765" xr:uid="{00000000-0005-0000-0000-0000B0600000}"/>
    <cellStyle name="Normal 2 2 2 2 2 8 2 2 3 3 2 2" xfId="24766" xr:uid="{00000000-0005-0000-0000-0000B1600000}"/>
    <cellStyle name="Normal 2 2 2 2 2 8 2 2 3 3 2 2 2" xfId="24767" xr:uid="{00000000-0005-0000-0000-0000B2600000}"/>
    <cellStyle name="Normal 2 2 2 2 2 8 2 2 3 3 2 3" xfId="24768" xr:uid="{00000000-0005-0000-0000-0000B3600000}"/>
    <cellStyle name="Normal 2 2 2 2 2 8 2 2 3 3 3" xfId="24769" xr:uid="{00000000-0005-0000-0000-0000B4600000}"/>
    <cellStyle name="Normal 2 2 2 2 2 8 2 2 3 3 3 2" xfId="24770" xr:uid="{00000000-0005-0000-0000-0000B5600000}"/>
    <cellStyle name="Normal 2 2 2 2 2 8 2 2 3 3 4" xfId="24771" xr:uid="{00000000-0005-0000-0000-0000B6600000}"/>
    <cellStyle name="Normal 2 2 2 2 2 8 2 2 3 4" xfId="24772" xr:uid="{00000000-0005-0000-0000-0000B7600000}"/>
    <cellStyle name="Normal 2 2 2 2 2 8 2 2 3 4 2" xfId="24773" xr:uid="{00000000-0005-0000-0000-0000B8600000}"/>
    <cellStyle name="Normal 2 2 2 2 2 8 2 2 3 4 2 2" xfId="24774" xr:uid="{00000000-0005-0000-0000-0000B9600000}"/>
    <cellStyle name="Normal 2 2 2 2 2 8 2 2 3 4 3" xfId="24775" xr:uid="{00000000-0005-0000-0000-0000BA600000}"/>
    <cellStyle name="Normal 2 2 2 2 2 8 2 2 3 5" xfId="24776" xr:uid="{00000000-0005-0000-0000-0000BB600000}"/>
    <cellStyle name="Normal 2 2 2 2 2 8 2 2 3 5 2" xfId="24777" xr:uid="{00000000-0005-0000-0000-0000BC600000}"/>
    <cellStyle name="Normal 2 2 2 2 2 8 2 2 3 6" xfId="24778" xr:uid="{00000000-0005-0000-0000-0000BD600000}"/>
    <cellStyle name="Normal 2 2 2 2 2 8 2 2 4" xfId="24779" xr:uid="{00000000-0005-0000-0000-0000BE600000}"/>
    <cellStyle name="Normal 2 2 2 2 2 8 2 2 4 2" xfId="24780" xr:uid="{00000000-0005-0000-0000-0000BF600000}"/>
    <cellStyle name="Normal 2 2 2 2 2 8 2 2 4 2 2" xfId="24781" xr:uid="{00000000-0005-0000-0000-0000C0600000}"/>
    <cellStyle name="Normal 2 2 2 2 2 8 2 2 4 2 2 2" xfId="24782" xr:uid="{00000000-0005-0000-0000-0000C1600000}"/>
    <cellStyle name="Normal 2 2 2 2 2 8 2 2 4 2 2 2 2" xfId="24783" xr:uid="{00000000-0005-0000-0000-0000C2600000}"/>
    <cellStyle name="Normal 2 2 2 2 2 8 2 2 4 2 2 3" xfId="24784" xr:uid="{00000000-0005-0000-0000-0000C3600000}"/>
    <cellStyle name="Normal 2 2 2 2 2 8 2 2 4 2 3" xfId="24785" xr:uid="{00000000-0005-0000-0000-0000C4600000}"/>
    <cellStyle name="Normal 2 2 2 2 2 8 2 2 4 2 3 2" xfId="24786" xr:uid="{00000000-0005-0000-0000-0000C5600000}"/>
    <cellStyle name="Normal 2 2 2 2 2 8 2 2 4 2 4" xfId="24787" xr:uid="{00000000-0005-0000-0000-0000C6600000}"/>
    <cellStyle name="Normal 2 2 2 2 2 8 2 2 4 3" xfId="24788" xr:uid="{00000000-0005-0000-0000-0000C7600000}"/>
    <cellStyle name="Normal 2 2 2 2 2 8 2 2 4 3 2" xfId="24789" xr:uid="{00000000-0005-0000-0000-0000C8600000}"/>
    <cellStyle name="Normal 2 2 2 2 2 8 2 2 4 3 2 2" xfId="24790" xr:uid="{00000000-0005-0000-0000-0000C9600000}"/>
    <cellStyle name="Normal 2 2 2 2 2 8 2 2 4 3 3" xfId="24791" xr:uid="{00000000-0005-0000-0000-0000CA600000}"/>
    <cellStyle name="Normal 2 2 2 2 2 8 2 2 4 4" xfId="24792" xr:uid="{00000000-0005-0000-0000-0000CB600000}"/>
    <cellStyle name="Normal 2 2 2 2 2 8 2 2 4 4 2" xfId="24793" xr:uid="{00000000-0005-0000-0000-0000CC600000}"/>
    <cellStyle name="Normal 2 2 2 2 2 8 2 2 4 5" xfId="24794" xr:uid="{00000000-0005-0000-0000-0000CD600000}"/>
    <cellStyle name="Normal 2 2 2 2 2 8 2 2 5" xfId="24795" xr:uid="{00000000-0005-0000-0000-0000CE600000}"/>
    <cellStyle name="Normal 2 2 2 2 2 8 2 2 5 2" xfId="24796" xr:uid="{00000000-0005-0000-0000-0000CF600000}"/>
    <cellStyle name="Normal 2 2 2 2 2 8 2 2 5 2 2" xfId="24797" xr:uid="{00000000-0005-0000-0000-0000D0600000}"/>
    <cellStyle name="Normal 2 2 2 2 2 8 2 2 5 2 2 2" xfId="24798" xr:uid="{00000000-0005-0000-0000-0000D1600000}"/>
    <cellStyle name="Normal 2 2 2 2 2 8 2 2 5 2 3" xfId="24799" xr:uid="{00000000-0005-0000-0000-0000D2600000}"/>
    <cellStyle name="Normal 2 2 2 2 2 8 2 2 5 3" xfId="24800" xr:uid="{00000000-0005-0000-0000-0000D3600000}"/>
    <cellStyle name="Normal 2 2 2 2 2 8 2 2 5 3 2" xfId="24801" xr:uid="{00000000-0005-0000-0000-0000D4600000}"/>
    <cellStyle name="Normal 2 2 2 2 2 8 2 2 5 4" xfId="24802" xr:uid="{00000000-0005-0000-0000-0000D5600000}"/>
    <cellStyle name="Normal 2 2 2 2 2 8 2 2 6" xfId="24803" xr:uid="{00000000-0005-0000-0000-0000D6600000}"/>
    <cellStyle name="Normal 2 2 2 2 2 8 2 2 6 2" xfId="24804" xr:uid="{00000000-0005-0000-0000-0000D7600000}"/>
    <cellStyle name="Normal 2 2 2 2 2 8 2 2 6 2 2" xfId="24805" xr:uid="{00000000-0005-0000-0000-0000D8600000}"/>
    <cellStyle name="Normal 2 2 2 2 2 8 2 2 6 3" xfId="24806" xr:uid="{00000000-0005-0000-0000-0000D9600000}"/>
    <cellStyle name="Normal 2 2 2 2 2 8 2 2 7" xfId="24807" xr:uid="{00000000-0005-0000-0000-0000DA600000}"/>
    <cellStyle name="Normal 2 2 2 2 2 8 2 2 7 2" xfId="24808" xr:uid="{00000000-0005-0000-0000-0000DB600000}"/>
    <cellStyle name="Normal 2 2 2 2 2 8 2 2 8" xfId="24809" xr:uid="{00000000-0005-0000-0000-0000DC600000}"/>
    <cellStyle name="Normal 2 2 2 2 2 8 2 3" xfId="24810" xr:uid="{00000000-0005-0000-0000-0000DD600000}"/>
    <cellStyle name="Normal 2 2 2 2 2 8 2 3 2" xfId="24811" xr:uid="{00000000-0005-0000-0000-0000DE600000}"/>
    <cellStyle name="Normal 2 2 2 2 2 8 2 3 2 2" xfId="24812" xr:uid="{00000000-0005-0000-0000-0000DF600000}"/>
    <cellStyle name="Normal 2 2 2 2 2 8 2 3 2 2 2" xfId="24813" xr:uid="{00000000-0005-0000-0000-0000E0600000}"/>
    <cellStyle name="Normal 2 2 2 2 2 8 2 3 2 2 2 2" xfId="24814" xr:uid="{00000000-0005-0000-0000-0000E1600000}"/>
    <cellStyle name="Normal 2 2 2 2 2 8 2 3 2 2 2 2 2" xfId="24815" xr:uid="{00000000-0005-0000-0000-0000E2600000}"/>
    <cellStyle name="Normal 2 2 2 2 2 8 2 3 2 2 2 2 2 2" xfId="24816" xr:uid="{00000000-0005-0000-0000-0000E3600000}"/>
    <cellStyle name="Normal 2 2 2 2 2 8 2 3 2 2 2 2 3" xfId="24817" xr:uid="{00000000-0005-0000-0000-0000E4600000}"/>
    <cellStyle name="Normal 2 2 2 2 2 8 2 3 2 2 2 3" xfId="24818" xr:uid="{00000000-0005-0000-0000-0000E5600000}"/>
    <cellStyle name="Normal 2 2 2 2 2 8 2 3 2 2 2 3 2" xfId="24819" xr:uid="{00000000-0005-0000-0000-0000E6600000}"/>
    <cellStyle name="Normal 2 2 2 2 2 8 2 3 2 2 2 4" xfId="24820" xr:uid="{00000000-0005-0000-0000-0000E7600000}"/>
    <cellStyle name="Normal 2 2 2 2 2 8 2 3 2 2 3" xfId="24821" xr:uid="{00000000-0005-0000-0000-0000E8600000}"/>
    <cellStyle name="Normal 2 2 2 2 2 8 2 3 2 2 3 2" xfId="24822" xr:uid="{00000000-0005-0000-0000-0000E9600000}"/>
    <cellStyle name="Normal 2 2 2 2 2 8 2 3 2 2 3 2 2" xfId="24823" xr:uid="{00000000-0005-0000-0000-0000EA600000}"/>
    <cellStyle name="Normal 2 2 2 2 2 8 2 3 2 2 3 3" xfId="24824" xr:uid="{00000000-0005-0000-0000-0000EB600000}"/>
    <cellStyle name="Normal 2 2 2 2 2 8 2 3 2 2 4" xfId="24825" xr:uid="{00000000-0005-0000-0000-0000EC600000}"/>
    <cellStyle name="Normal 2 2 2 2 2 8 2 3 2 2 4 2" xfId="24826" xr:uid="{00000000-0005-0000-0000-0000ED600000}"/>
    <cellStyle name="Normal 2 2 2 2 2 8 2 3 2 2 5" xfId="24827" xr:uid="{00000000-0005-0000-0000-0000EE600000}"/>
    <cellStyle name="Normal 2 2 2 2 2 8 2 3 2 3" xfId="24828" xr:uid="{00000000-0005-0000-0000-0000EF600000}"/>
    <cellStyle name="Normal 2 2 2 2 2 8 2 3 2 3 2" xfId="24829" xr:uid="{00000000-0005-0000-0000-0000F0600000}"/>
    <cellStyle name="Normal 2 2 2 2 2 8 2 3 2 3 2 2" xfId="24830" xr:uid="{00000000-0005-0000-0000-0000F1600000}"/>
    <cellStyle name="Normal 2 2 2 2 2 8 2 3 2 3 2 2 2" xfId="24831" xr:uid="{00000000-0005-0000-0000-0000F2600000}"/>
    <cellStyle name="Normal 2 2 2 2 2 8 2 3 2 3 2 3" xfId="24832" xr:uid="{00000000-0005-0000-0000-0000F3600000}"/>
    <cellStyle name="Normal 2 2 2 2 2 8 2 3 2 3 3" xfId="24833" xr:uid="{00000000-0005-0000-0000-0000F4600000}"/>
    <cellStyle name="Normal 2 2 2 2 2 8 2 3 2 3 3 2" xfId="24834" xr:uid="{00000000-0005-0000-0000-0000F5600000}"/>
    <cellStyle name="Normal 2 2 2 2 2 8 2 3 2 3 4" xfId="24835" xr:uid="{00000000-0005-0000-0000-0000F6600000}"/>
    <cellStyle name="Normal 2 2 2 2 2 8 2 3 2 4" xfId="24836" xr:uid="{00000000-0005-0000-0000-0000F7600000}"/>
    <cellStyle name="Normal 2 2 2 2 2 8 2 3 2 4 2" xfId="24837" xr:uid="{00000000-0005-0000-0000-0000F8600000}"/>
    <cellStyle name="Normal 2 2 2 2 2 8 2 3 2 4 2 2" xfId="24838" xr:uid="{00000000-0005-0000-0000-0000F9600000}"/>
    <cellStyle name="Normal 2 2 2 2 2 8 2 3 2 4 3" xfId="24839" xr:uid="{00000000-0005-0000-0000-0000FA600000}"/>
    <cellStyle name="Normal 2 2 2 2 2 8 2 3 2 5" xfId="24840" xr:uid="{00000000-0005-0000-0000-0000FB600000}"/>
    <cellStyle name="Normal 2 2 2 2 2 8 2 3 2 5 2" xfId="24841" xr:uid="{00000000-0005-0000-0000-0000FC600000}"/>
    <cellStyle name="Normal 2 2 2 2 2 8 2 3 2 6" xfId="24842" xr:uid="{00000000-0005-0000-0000-0000FD600000}"/>
    <cellStyle name="Normal 2 2 2 2 2 8 2 3 3" xfId="24843" xr:uid="{00000000-0005-0000-0000-0000FE600000}"/>
    <cellStyle name="Normal 2 2 2 2 2 8 2 3 3 2" xfId="24844" xr:uid="{00000000-0005-0000-0000-0000FF600000}"/>
    <cellStyle name="Normal 2 2 2 2 2 8 2 3 3 2 2" xfId="24845" xr:uid="{00000000-0005-0000-0000-000000610000}"/>
    <cellStyle name="Normal 2 2 2 2 2 8 2 3 3 2 2 2" xfId="24846" xr:uid="{00000000-0005-0000-0000-000001610000}"/>
    <cellStyle name="Normal 2 2 2 2 2 8 2 3 3 2 2 2 2" xfId="24847" xr:uid="{00000000-0005-0000-0000-000002610000}"/>
    <cellStyle name="Normal 2 2 2 2 2 8 2 3 3 2 2 3" xfId="24848" xr:uid="{00000000-0005-0000-0000-000003610000}"/>
    <cellStyle name="Normal 2 2 2 2 2 8 2 3 3 2 3" xfId="24849" xr:uid="{00000000-0005-0000-0000-000004610000}"/>
    <cellStyle name="Normal 2 2 2 2 2 8 2 3 3 2 3 2" xfId="24850" xr:uid="{00000000-0005-0000-0000-000005610000}"/>
    <cellStyle name="Normal 2 2 2 2 2 8 2 3 3 2 4" xfId="24851" xr:uid="{00000000-0005-0000-0000-000006610000}"/>
    <cellStyle name="Normal 2 2 2 2 2 8 2 3 3 3" xfId="24852" xr:uid="{00000000-0005-0000-0000-000007610000}"/>
    <cellStyle name="Normal 2 2 2 2 2 8 2 3 3 3 2" xfId="24853" xr:uid="{00000000-0005-0000-0000-000008610000}"/>
    <cellStyle name="Normal 2 2 2 2 2 8 2 3 3 3 2 2" xfId="24854" xr:uid="{00000000-0005-0000-0000-000009610000}"/>
    <cellStyle name="Normal 2 2 2 2 2 8 2 3 3 3 3" xfId="24855" xr:uid="{00000000-0005-0000-0000-00000A610000}"/>
    <cellStyle name="Normal 2 2 2 2 2 8 2 3 3 4" xfId="24856" xr:uid="{00000000-0005-0000-0000-00000B610000}"/>
    <cellStyle name="Normal 2 2 2 2 2 8 2 3 3 4 2" xfId="24857" xr:uid="{00000000-0005-0000-0000-00000C610000}"/>
    <cellStyle name="Normal 2 2 2 2 2 8 2 3 3 5" xfId="24858" xr:uid="{00000000-0005-0000-0000-00000D610000}"/>
    <cellStyle name="Normal 2 2 2 2 2 8 2 3 4" xfId="24859" xr:uid="{00000000-0005-0000-0000-00000E610000}"/>
    <cellStyle name="Normal 2 2 2 2 2 8 2 3 4 2" xfId="24860" xr:uid="{00000000-0005-0000-0000-00000F610000}"/>
    <cellStyle name="Normal 2 2 2 2 2 8 2 3 4 2 2" xfId="24861" xr:uid="{00000000-0005-0000-0000-000010610000}"/>
    <cellStyle name="Normal 2 2 2 2 2 8 2 3 4 2 2 2" xfId="24862" xr:uid="{00000000-0005-0000-0000-000011610000}"/>
    <cellStyle name="Normal 2 2 2 2 2 8 2 3 4 2 3" xfId="24863" xr:uid="{00000000-0005-0000-0000-000012610000}"/>
    <cellStyle name="Normal 2 2 2 2 2 8 2 3 4 3" xfId="24864" xr:uid="{00000000-0005-0000-0000-000013610000}"/>
    <cellStyle name="Normal 2 2 2 2 2 8 2 3 4 3 2" xfId="24865" xr:uid="{00000000-0005-0000-0000-000014610000}"/>
    <cellStyle name="Normal 2 2 2 2 2 8 2 3 4 4" xfId="24866" xr:uid="{00000000-0005-0000-0000-000015610000}"/>
    <cellStyle name="Normal 2 2 2 2 2 8 2 3 5" xfId="24867" xr:uid="{00000000-0005-0000-0000-000016610000}"/>
    <cellStyle name="Normal 2 2 2 2 2 8 2 3 5 2" xfId="24868" xr:uid="{00000000-0005-0000-0000-000017610000}"/>
    <cellStyle name="Normal 2 2 2 2 2 8 2 3 5 2 2" xfId="24869" xr:uid="{00000000-0005-0000-0000-000018610000}"/>
    <cellStyle name="Normal 2 2 2 2 2 8 2 3 5 3" xfId="24870" xr:uid="{00000000-0005-0000-0000-000019610000}"/>
    <cellStyle name="Normal 2 2 2 2 2 8 2 3 6" xfId="24871" xr:uid="{00000000-0005-0000-0000-00001A610000}"/>
    <cellStyle name="Normal 2 2 2 2 2 8 2 3 6 2" xfId="24872" xr:uid="{00000000-0005-0000-0000-00001B610000}"/>
    <cellStyle name="Normal 2 2 2 2 2 8 2 3 7" xfId="24873" xr:uid="{00000000-0005-0000-0000-00001C610000}"/>
    <cellStyle name="Normal 2 2 2 2 2 8 2 4" xfId="24874" xr:uid="{00000000-0005-0000-0000-00001D610000}"/>
    <cellStyle name="Normal 2 2 2 2 2 8 2 4 2" xfId="24875" xr:uid="{00000000-0005-0000-0000-00001E610000}"/>
    <cellStyle name="Normal 2 2 2 2 2 8 2 4 2 2" xfId="24876" xr:uid="{00000000-0005-0000-0000-00001F610000}"/>
    <cellStyle name="Normal 2 2 2 2 2 8 2 4 2 2 2" xfId="24877" xr:uid="{00000000-0005-0000-0000-000020610000}"/>
    <cellStyle name="Normal 2 2 2 2 2 8 2 4 2 2 2 2" xfId="24878" xr:uid="{00000000-0005-0000-0000-000021610000}"/>
    <cellStyle name="Normal 2 2 2 2 2 8 2 4 2 2 2 2 2" xfId="24879" xr:uid="{00000000-0005-0000-0000-000022610000}"/>
    <cellStyle name="Normal 2 2 2 2 2 8 2 4 2 2 2 3" xfId="24880" xr:uid="{00000000-0005-0000-0000-000023610000}"/>
    <cellStyle name="Normal 2 2 2 2 2 8 2 4 2 2 3" xfId="24881" xr:uid="{00000000-0005-0000-0000-000024610000}"/>
    <cellStyle name="Normal 2 2 2 2 2 8 2 4 2 2 3 2" xfId="24882" xr:uid="{00000000-0005-0000-0000-000025610000}"/>
    <cellStyle name="Normal 2 2 2 2 2 8 2 4 2 2 4" xfId="24883" xr:uid="{00000000-0005-0000-0000-000026610000}"/>
    <cellStyle name="Normal 2 2 2 2 2 8 2 4 2 3" xfId="24884" xr:uid="{00000000-0005-0000-0000-000027610000}"/>
    <cellStyle name="Normal 2 2 2 2 2 8 2 4 2 3 2" xfId="24885" xr:uid="{00000000-0005-0000-0000-000028610000}"/>
    <cellStyle name="Normal 2 2 2 2 2 8 2 4 2 3 2 2" xfId="24886" xr:uid="{00000000-0005-0000-0000-000029610000}"/>
    <cellStyle name="Normal 2 2 2 2 2 8 2 4 2 3 3" xfId="24887" xr:uid="{00000000-0005-0000-0000-00002A610000}"/>
    <cellStyle name="Normal 2 2 2 2 2 8 2 4 2 4" xfId="24888" xr:uid="{00000000-0005-0000-0000-00002B610000}"/>
    <cellStyle name="Normal 2 2 2 2 2 8 2 4 2 4 2" xfId="24889" xr:uid="{00000000-0005-0000-0000-00002C610000}"/>
    <cellStyle name="Normal 2 2 2 2 2 8 2 4 2 5" xfId="24890" xr:uid="{00000000-0005-0000-0000-00002D610000}"/>
    <cellStyle name="Normal 2 2 2 2 2 8 2 4 3" xfId="24891" xr:uid="{00000000-0005-0000-0000-00002E610000}"/>
    <cellStyle name="Normal 2 2 2 2 2 8 2 4 3 2" xfId="24892" xr:uid="{00000000-0005-0000-0000-00002F610000}"/>
    <cellStyle name="Normal 2 2 2 2 2 8 2 4 3 2 2" xfId="24893" xr:uid="{00000000-0005-0000-0000-000030610000}"/>
    <cellStyle name="Normal 2 2 2 2 2 8 2 4 3 2 2 2" xfId="24894" xr:uid="{00000000-0005-0000-0000-000031610000}"/>
    <cellStyle name="Normal 2 2 2 2 2 8 2 4 3 2 3" xfId="24895" xr:uid="{00000000-0005-0000-0000-000032610000}"/>
    <cellStyle name="Normal 2 2 2 2 2 8 2 4 3 3" xfId="24896" xr:uid="{00000000-0005-0000-0000-000033610000}"/>
    <cellStyle name="Normal 2 2 2 2 2 8 2 4 3 3 2" xfId="24897" xr:uid="{00000000-0005-0000-0000-000034610000}"/>
    <cellStyle name="Normal 2 2 2 2 2 8 2 4 3 4" xfId="24898" xr:uid="{00000000-0005-0000-0000-000035610000}"/>
    <cellStyle name="Normal 2 2 2 2 2 8 2 4 4" xfId="24899" xr:uid="{00000000-0005-0000-0000-000036610000}"/>
    <cellStyle name="Normal 2 2 2 2 2 8 2 4 4 2" xfId="24900" xr:uid="{00000000-0005-0000-0000-000037610000}"/>
    <cellStyle name="Normal 2 2 2 2 2 8 2 4 4 2 2" xfId="24901" xr:uid="{00000000-0005-0000-0000-000038610000}"/>
    <cellStyle name="Normal 2 2 2 2 2 8 2 4 4 3" xfId="24902" xr:uid="{00000000-0005-0000-0000-000039610000}"/>
    <cellStyle name="Normal 2 2 2 2 2 8 2 4 5" xfId="24903" xr:uid="{00000000-0005-0000-0000-00003A610000}"/>
    <cellStyle name="Normal 2 2 2 2 2 8 2 4 5 2" xfId="24904" xr:uid="{00000000-0005-0000-0000-00003B610000}"/>
    <cellStyle name="Normal 2 2 2 2 2 8 2 4 6" xfId="24905" xr:uid="{00000000-0005-0000-0000-00003C610000}"/>
    <cellStyle name="Normal 2 2 2 2 2 8 2 5" xfId="24906" xr:uid="{00000000-0005-0000-0000-00003D610000}"/>
    <cellStyle name="Normal 2 2 2 2 2 8 2 5 2" xfId="24907" xr:uid="{00000000-0005-0000-0000-00003E610000}"/>
    <cellStyle name="Normal 2 2 2 2 2 8 2 5 2 2" xfId="24908" xr:uid="{00000000-0005-0000-0000-00003F610000}"/>
    <cellStyle name="Normal 2 2 2 2 2 8 2 5 2 2 2" xfId="24909" xr:uid="{00000000-0005-0000-0000-000040610000}"/>
    <cellStyle name="Normal 2 2 2 2 2 8 2 5 2 2 2 2" xfId="24910" xr:uid="{00000000-0005-0000-0000-000041610000}"/>
    <cellStyle name="Normal 2 2 2 2 2 8 2 5 2 2 3" xfId="24911" xr:uid="{00000000-0005-0000-0000-000042610000}"/>
    <cellStyle name="Normal 2 2 2 2 2 8 2 5 2 3" xfId="24912" xr:uid="{00000000-0005-0000-0000-000043610000}"/>
    <cellStyle name="Normal 2 2 2 2 2 8 2 5 2 3 2" xfId="24913" xr:uid="{00000000-0005-0000-0000-000044610000}"/>
    <cellStyle name="Normal 2 2 2 2 2 8 2 5 2 4" xfId="24914" xr:uid="{00000000-0005-0000-0000-000045610000}"/>
    <cellStyle name="Normal 2 2 2 2 2 8 2 5 3" xfId="24915" xr:uid="{00000000-0005-0000-0000-000046610000}"/>
    <cellStyle name="Normal 2 2 2 2 2 8 2 5 3 2" xfId="24916" xr:uid="{00000000-0005-0000-0000-000047610000}"/>
    <cellStyle name="Normal 2 2 2 2 2 8 2 5 3 2 2" xfId="24917" xr:uid="{00000000-0005-0000-0000-000048610000}"/>
    <cellStyle name="Normal 2 2 2 2 2 8 2 5 3 3" xfId="24918" xr:uid="{00000000-0005-0000-0000-000049610000}"/>
    <cellStyle name="Normal 2 2 2 2 2 8 2 5 4" xfId="24919" xr:uid="{00000000-0005-0000-0000-00004A610000}"/>
    <cellStyle name="Normal 2 2 2 2 2 8 2 5 4 2" xfId="24920" xr:uid="{00000000-0005-0000-0000-00004B610000}"/>
    <cellStyle name="Normal 2 2 2 2 2 8 2 5 5" xfId="24921" xr:uid="{00000000-0005-0000-0000-00004C610000}"/>
    <cellStyle name="Normal 2 2 2 2 2 8 2 6" xfId="24922" xr:uid="{00000000-0005-0000-0000-00004D610000}"/>
    <cellStyle name="Normal 2 2 2 2 2 8 2 6 2" xfId="24923" xr:uid="{00000000-0005-0000-0000-00004E610000}"/>
    <cellStyle name="Normal 2 2 2 2 2 8 2 6 2 2" xfId="24924" xr:uid="{00000000-0005-0000-0000-00004F610000}"/>
    <cellStyle name="Normal 2 2 2 2 2 8 2 6 2 2 2" xfId="24925" xr:uid="{00000000-0005-0000-0000-000050610000}"/>
    <cellStyle name="Normal 2 2 2 2 2 8 2 6 2 3" xfId="24926" xr:uid="{00000000-0005-0000-0000-000051610000}"/>
    <cellStyle name="Normal 2 2 2 2 2 8 2 6 3" xfId="24927" xr:uid="{00000000-0005-0000-0000-000052610000}"/>
    <cellStyle name="Normal 2 2 2 2 2 8 2 6 3 2" xfId="24928" xr:uid="{00000000-0005-0000-0000-000053610000}"/>
    <cellStyle name="Normal 2 2 2 2 2 8 2 6 4" xfId="24929" xr:uid="{00000000-0005-0000-0000-000054610000}"/>
    <cellStyle name="Normal 2 2 2 2 2 8 2 7" xfId="24930" xr:uid="{00000000-0005-0000-0000-000055610000}"/>
    <cellStyle name="Normal 2 2 2 2 2 8 2 7 2" xfId="24931" xr:uid="{00000000-0005-0000-0000-000056610000}"/>
    <cellStyle name="Normal 2 2 2 2 2 8 2 7 2 2" xfId="24932" xr:uid="{00000000-0005-0000-0000-000057610000}"/>
    <cellStyle name="Normal 2 2 2 2 2 8 2 7 3" xfId="24933" xr:uid="{00000000-0005-0000-0000-000058610000}"/>
    <cellStyle name="Normal 2 2 2 2 2 8 2 8" xfId="24934" xr:uid="{00000000-0005-0000-0000-000059610000}"/>
    <cellStyle name="Normal 2 2 2 2 2 8 2 8 2" xfId="24935" xr:uid="{00000000-0005-0000-0000-00005A610000}"/>
    <cellStyle name="Normal 2 2 2 2 2 8 2 9" xfId="24936" xr:uid="{00000000-0005-0000-0000-00005B610000}"/>
    <cellStyle name="Normal 2 2 2 2 2 8 3" xfId="24937" xr:uid="{00000000-0005-0000-0000-00005C610000}"/>
    <cellStyle name="Normal 2 2 2 2 2 8 3 2" xfId="24938" xr:uid="{00000000-0005-0000-0000-00005D610000}"/>
    <cellStyle name="Normal 2 2 2 2 2 8 3 2 2" xfId="24939" xr:uid="{00000000-0005-0000-0000-00005E610000}"/>
    <cellStyle name="Normal 2 2 2 2 2 8 3 2 2 2" xfId="24940" xr:uid="{00000000-0005-0000-0000-00005F610000}"/>
    <cellStyle name="Normal 2 2 2 2 2 8 3 2 2 2 2" xfId="24941" xr:uid="{00000000-0005-0000-0000-000060610000}"/>
    <cellStyle name="Normal 2 2 2 2 2 8 3 2 2 2 2 2" xfId="24942" xr:uid="{00000000-0005-0000-0000-000061610000}"/>
    <cellStyle name="Normal 2 2 2 2 2 8 3 2 2 2 2 2 2" xfId="24943" xr:uid="{00000000-0005-0000-0000-000062610000}"/>
    <cellStyle name="Normal 2 2 2 2 2 8 3 2 2 2 2 2 2 2" xfId="24944" xr:uid="{00000000-0005-0000-0000-000063610000}"/>
    <cellStyle name="Normal 2 2 2 2 2 8 3 2 2 2 2 2 2 2 2" xfId="24945" xr:uid="{00000000-0005-0000-0000-000064610000}"/>
    <cellStyle name="Normal 2 2 2 2 2 8 3 2 2 2 2 2 2 3" xfId="24946" xr:uid="{00000000-0005-0000-0000-000065610000}"/>
    <cellStyle name="Normal 2 2 2 2 2 8 3 2 2 2 2 2 3" xfId="24947" xr:uid="{00000000-0005-0000-0000-000066610000}"/>
    <cellStyle name="Normal 2 2 2 2 2 8 3 2 2 2 2 2 3 2" xfId="24948" xr:uid="{00000000-0005-0000-0000-000067610000}"/>
    <cellStyle name="Normal 2 2 2 2 2 8 3 2 2 2 2 2 4" xfId="24949" xr:uid="{00000000-0005-0000-0000-000068610000}"/>
    <cellStyle name="Normal 2 2 2 2 2 8 3 2 2 2 2 3" xfId="24950" xr:uid="{00000000-0005-0000-0000-000069610000}"/>
    <cellStyle name="Normal 2 2 2 2 2 8 3 2 2 2 2 3 2" xfId="24951" xr:uid="{00000000-0005-0000-0000-00006A610000}"/>
    <cellStyle name="Normal 2 2 2 2 2 8 3 2 2 2 2 3 2 2" xfId="24952" xr:uid="{00000000-0005-0000-0000-00006B610000}"/>
    <cellStyle name="Normal 2 2 2 2 2 8 3 2 2 2 2 3 3" xfId="24953" xr:uid="{00000000-0005-0000-0000-00006C610000}"/>
    <cellStyle name="Normal 2 2 2 2 2 8 3 2 2 2 2 4" xfId="24954" xr:uid="{00000000-0005-0000-0000-00006D610000}"/>
    <cellStyle name="Normal 2 2 2 2 2 8 3 2 2 2 2 4 2" xfId="24955" xr:uid="{00000000-0005-0000-0000-00006E610000}"/>
    <cellStyle name="Normal 2 2 2 2 2 8 3 2 2 2 2 5" xfId="24956" xr:uid="{00000000-0005-0000-0000-00006F610000}"/>
    <cellStyle name="Normal 2 2 2 2 2 8 3 2 2 2 3" xfId="24957" xr:uid="{00000000-0005-0000-0000-000070610000}"/>
    <cellStyle name="Normal 2 2 2 2 2 8 3 2 2 2 3 2" xfId="24958" xr:uid="{00000000-0005-0000-0000-000071610000}"/>
    <cellStyle name="Normal 2 2 2 2 2 8 3 2 2 2 3 2 2" xfId="24959" xr:uid="{00000000-0005-0000-0000-000072610000}"/>
    <cellStyle name="Normal 2 2 2 2 2 8 3 2 2 2 3 2 2 2" xfId="24960" xr:uid="{00000000-0005-0000-0000-000073610000}"/>
    <cellStyle name="Normal 2 2 2 2 2 8 3 2 2 2 3 2 3" xfId="24961" xr:uid="{00000000-0005-0000-0000-000074610000}"/>
    <cellStyle name="Normal 2 2 2 2 2 8 3 2 2 2 3 3" xfId="24962" xr:uid="{00000000-0005-0000-0000-000075610000}"/>
    <cellStyle name="Normal 2 2 2 2 2 8 3 2 2 2 3 3 2" xfId="24963" xr:uid="{00000000-0005-0000-0000-000076610000}"/>
    <cellStyle name="Normal 2 2 2 2 2 8 3 2 2 2 3 4" xfId="24964" xr:uid="{00000000-0005-0000-0000-000077610000}"/>
    <cellStyle name="Normal 2 2 2 2 2 8 3 2 2 2 4" xfId="24965" xr:uid="{00000000-0005-0000-0000-000078610000}"/>
    <cellStyle name="Normal 2 2 2 2 2 8 3 2 2 2 4 2" xfId="24966" xr:uid="{00000000-0005-0000-0000-000079610000}"/>
    <cellStyle name="Normal 2 2 2 2 2 8 3 2 2 2 4 2 2" xfId="24967" xr:uid="{00000000-0005-0000-0000-00007A610000}"/>
    <cellStyle name="Normal 2 2 2 2 2 8 3 2 2 2 4 3" xfId="24968" xr:uid="{00000000-0005-0000-0000-00007B610000}"/>
    <cellStyle name="Normal 2 2 2 2 2 8 3 2 2 2 5" xfId="24969" xr:uid="{00000000-0005-0000-0000-00007C610000}"/>
    <cellStyle name="Normal 2 2 2 2 2 8 3 2 2 2 5 2" xfId="24970" xr:uid="{00000000-0005-0000-0000-00007D610000}"/>
    <cellStyle name="Normal 2 2 2 2 2 8 3 2 2 2 6" xfId="24971" xr:uid="{00000000-0005-0000-0000-00007E610000}"/>
    <cellStyle name="Normal 2 2 2 2 2 8 3 2 2 3" xfId="24972" xr:uid="{00000000-0005-0000-0000-00007F610000}"/>
    <cellStyle name="Normal 2 2 2 2 2 8 3 2 2 3 2" xfId="24973" xr:uid="{00000000-0005-0000-0000-000080610000}"/>
    <cellStyle name="Normal 2 2 2 2 2 8 3 2 2 3 2 2" xfId="24974" xr:uid="{00000000-0005-0000-0000-000081610000}"/>
    <cellStyle name="Normal 2 2 2 2 2 8 3 2 2 3 2 2 2" xfId="24975" xr:uid="{00000000-0005-0000-0000-000082610000}"/>
    <cellStyle name="Normal 2 2 2 2 2 8 3 2 2 3 2 2 2 2" xfId="24976" xr:uid="{00000000-0005-0000-0000-000083610000}"/>
    <cellStyle name="Normal 2 2 2 2 2 8 3 2 2 3 2 2 3" xfId="24977" xr:uid="{00000000-0005-0000-0000-000084610000}"/>
    <cellStyle name="Normal 2 2 2 2 2 8 3 2 2 3 2 3" xfId="24978" xr:uid="{00000000-0005-0000-0000-000085610000}"/>
    <cellStyle name="Normal 2 2 2 2 2 8 3 2 2 3 2 3 2" xfId="24979" xr:uid="{00000000-0005-0000-0000-000086610000}"/>
    <cellStyle name="Normal 2 2 2 2 2 8 3 2 2 3 2 4" xfId="24980" xr:uid="{00000000-0005-0000-0000-000087610000}"/>
    <cellStyle name="Normal 2 2 2 2 2 8 3 2 2 3 3" xfId="24981" xr:uid="{00000000-0005-0000-0000-000088610000}"/>
    <cellStyle name="Normal 2 2 2 2 2 8 3 2 2 3 3 2" xfId="24982" xr:uid="{00000000-0005-0000-0000-000089610000}"/>
    <cellStyle name="Normal 2 2 2 2 2 8 3 2 2 3 3 2 2" xfId="24983" xr:uid="{00000000-0005-0000-0000-00008A610000}"/>
    <cellStyle name="Normal 2 2 2 2 2 8 3 2 2 3 3 3" xfId="24984" xr:uid="{00000000-0005-0000-0000-00008B610000}"/>
    <cellStyle name="Normal 2 2 2 2 2 8 3 2 2 3 4" xfId="24985" xr:uid="{00000000-0005-0000-0000-00008C610000}"/>
    <cellStyle name="Normal 2 2 2 2 2 8 3 2 2 3 4 2" xfId="24986" xr:uid="{00000000-0005-0000-0000-00008D610000}"/>
    <cellStyle name="Normal 2 2 2 2 2 8 3 2 2 3 5" xfId="24987" xr:uid="{00000000-0005-0000-0000-00008E610000}"/>
    <cellStyle name="Normal 2 2 2 2 2 8 3 2 2 4" xfId="24988" xr:uid="{00000000-0005-0000-0000-00008F610000}"/>
    <cellStyle name="Normal 2 2 2 2 2 8 3 2 2 4 2" xfId="24989" xr:uid="{00000000-0005-0000-0000-000090610000}"/>
    <cellStyle name="Normal 2 2 2 2 2 8 3 2 2 4 2 2" xfId="24990" xr:uid="{00000000-0005-0000-0000-000091610000}"/>
    <cellStyle name="Normal 2 2 2 2 2 8 3 2 2 4 2 2 2" xfId="24991" xr:uid="{00000000-0005-0000-0000-000092610000}"/>
    <cellStyle name="Normal 2 2 2 2 2 8 3 2 2 4 2 3" xfId="24992" xr:uid="{00000000-0005-0000-0000-000093610000}"/>
    <cellStyle name="Normal 2 2 2 2 2 8 3 2 2 4 3" xfId="24993" xr:uid="{00000000-0005-0000-0000-000094610000}"/>
    <cellStyle name="Normal 2 2 2 2 2 8 3 2 2 4 3 2" xfId="24994" xr:uid="{00000000-0005-0000-0000-000095610000}"/>
    <cellStyle name="Normal 2 2 2 2 2 8 3 2 2 4 4" xfId="24995" xr:uid="{00000000-0005-0000-0000-000096610000}"/>
    <cellStyle name="Normal 2 2 2 2 2 8 3 2 2 5" xfId="24996" xr:uid="{00000000-0005-0000-0000-000097610000}"/>
    <cellStyle name="Normal 2 2 2 2 2 8 3 2 2 5 2" xfId="24997" xr:uid="{00000000-0005-0000-0000-000098610000}"/>
    <cellStyle name="Normal 2 2 2 2 2 8 3 2 2 5 2 2" xfId="24998" xr:uid="{00000000-0005-0000-0000-000099610000}"/>
    <cellStyle name="Normal 2 2 2 2 2 8 3 2 2 5 3" xfId="24999" xr:uid="{00000000-0005-0000-0000-00009A610000}"/>
    <cellStyle name="Normal 2 2 2 2 2 8 3 2 2 6" xfId="25000" xr:uid="{00000000-0005-0000-0000-00009B610000}"/>
    <cellStyle name="Normal 2 2 2 2 2 8 3 2 2 6 2" xfId="25001" xr:uid="{00000000-0005-0000-0000-00009C610000}"/>
    <cellStyle name="Normal 2 2 2 2 2 8 3 2 2 7" xfId="25002" xr:uid="{00000000-0005-0000-0000-00009D610000}"/>
    <cellStyle name="Normal 2 2 2 2 2 8 3 2 3" xfId="25003" xr:uid="{00000000-0005-0000-0000-00009E610000}"/>
    <cellStyle name="Normal 2 2 2 2 2 8 3 2 3 2" xfId="25004" xr:uid="{00000000-0005-0000-0000-00009F610000}"/>
    <cellStyle name="Normal 2 2 2 2 2 8 3 2 3 2 2" xfId="25005" xr:uid="{00000000-0005-0000-0000-0000A0610000}"/>
    <cellStyle name="Normal 2 2 2 2 2 8 3 2 3 2 2 2" xfId="25006" xr:uid="{00000000-0005-0000-0000-0000A1610000}"/>
    <cellStyle name="Normal 2 2 2 2 2 8 3 2 3 2 2 2 2" xfId="25007" xr:uid="{00000000-0005-0000-0000-0000A2610000}"/>
    <cellStyle name="Normal 2 2 2 2 2 8 3 2 3 2 2 2 2 2" xfId="25008" xr:uid="{00000000-0005-0000-0000-0000A3610000}"/>
    <cellStyle name="Normal 2 2 2 2 2 8 3 2 3 2 2 2 3" xfId="25009" xr:uid="{00000000-0005-0000-0000-0000A4610000}"/>
    <cellStyle name="Normal 2 2 2 2 2 8 3 2 3 2 2 3" xfId="25010" xr:uid="{00000000-0005-0000-0000-0000A5610000}"/>
    <cellStyle name="Normal 2 2 2 2 2 8 3 2 3 2 2 3 2" xfId="25011" xr:uid="{00000000-0005-0000-0000-0000A6610000}"/>
    <cellStyle name="Normal 2 2 2 2 2 8 3 2 3 2 2 4" xfId="25012" xr:uid="{00000000-0005-0000-0000-0000A7610000}"/>
    <cellStyle name="Normal 2 2 2 2 2 8 3 2 3 2 3" xfId="25013" xr:uid="{00000000-0005-0000-0000-0000A8610000}"/>
    <cellStyle name="Normal 2 2 2 2 2 8 3 2 3 2 3 2" xfId="25014" xr:uid="{00000000-0005-0000-0000-0000A9610000}"/>
    <cellStyle name="Normal 2 2 2 2 2 8 3 2 3 2 3 2 2" xfId="25015" xr:uid="{00000000-0005-0000-0000-0000AA610000}"/>
    <cellStyle name="Normal 2 2 2 2 2 8 3 2 3 2 3 3" xfId="25016" xr:uid="{00000000-0005-0000-0000-0000AB610000}"/>
    <cellStyle name="Normal 2 2 2 2 2 8 3 2 3 2 4" xfId="25017" xr:uid="{00000000-0005-0000-0000-0000AC610000}"/>
    <cellStyle name="Normal 2 2 2 2 2 8 3 2 3 2 4 2" xfId="25018" xr:uid="{00000000-0005-0000-0000-0000AD610000}"/>
    <cellStyle name="Normal 2 2 2 2 2 8 3 2 3 2 5" xfId="25019" xr:uid="{00000000-0005-0000-0000-0000AE610000}"/>
    <cellStyle name="Normal 2 2 2 2 2 8 3 2 3 3" xfId="25020" xr:uid="{00000000-0005-0000-0000-0000AF610000}"/>
    <cellStyle name="Normal 2 2 2 2 2 8 3 2 3 3 2" xfId="25021" xr:uid="{00000000-0005-0000-0000-0000B0610000}"/>
    <cellStyle name="Normal 2 2 2 2 2 8 3 2 3 3 2 2" xfId="25022" xr:uid="{00000000-0005-0000-0000-0000B1610000}"/>
    <cellStyle name="Normal 2 2 2 2 2 8 3 2 3 3 2 2 2" xfId="25023" xr:uid="{00000000-0005-0000-0000-0000B2610000}"/>
    <cellStyle name="Normal 2 2 2 2 2 8 3 2 3 3 2 3" xfId="25024" xr:uid="{00000000-0005-0000-0000-0000B3610000}"/>
    <cellStyle name="Normal 2 2 2 2 2 8 3 2 3 3 3" xfId="25025" xr:uid="{00000000-0005-0000-0000-0000B4610000}"/>
    <cellStyle name="Normal 2 2 2 2 2 8 3 2 3 3 3 2" xfId="25026" xr:uid="{00000000-0005-0000-0000-0000B5610000}"/>
    <cellStyle name="Normal 2 2 2 2 2 8 3 2 3 3 4" xfId="25027" xr:uid="{00000000-0005-0000-0000-0000B6610000}"/>
    <cellStyle name="Normal 2 2 2 2 2 8 3 2 3 4" xfId="25028" xr:uid="{00000000-0005-0000-0000-0000B7610000}"/>
    <cellStyle name="Normal 2 2 2 2 2 8 3 2 3 4 2" xfId="25029" xr:uid="{00000000-0005-0000-0000-0000B8610000}"/>
    <cellStyle name="Normal 2 2 2 2 2 8 3 2 3 4 2 2" xfId="25030" xr:uid="{00000000-0005-0000-0000-0000B9610000}"/>
    <cellStyle name="Normal 2 2 2 2 2 8 3 2 3 4 3" xfId="25031" xr:uid="{00000000-0005-0000-0000-0000BA610000}"/>
    <cellStyle name="Normal 2 2 2 2 2 8 3 2 3 5" xfId="25032" xr:uid="{00000000-0005-0000-0000-0000BB610000}"/>
    <cellStyle name="Normal 2 2 2 2 2 8 3 2 3 5 2" xfId="25033" xr:uid="{00000000-0005-0000-0000-0000BC610000}"/>
    <cellStyle name="Normal 2 2 2 2 2 8 3 2 3 6" xfId="25034" xr:uid="{00000000-0005-0000-0000-0000BD610000}"/>
    <cellStyle name="Normal 2 2 2 2 2 8 3 2 4" xfId="25035" xr:uid="{00000000-0005-0000-0000-0000BE610000}"/>
    <cellStyle name="Normal 2 2 2 2 2 8 3 2 4 2" xfId="25036" xr:uid="{00000000-0005-0000-0000-0000BF610000}"/>
    <cellStyle name="Normal 2 2 2 2 2 8 3 2 4 2 2" xfId="25037" xr:uid="{00000000-0005-0000-0000-0000C0610000}"/>
    <cellStyle name="Normal 2 2 2 2 2 8 3 2 4 2 2 2" xfId="25038" xr:uid="{00000000-0005-0000-0000-0000C1610000}"/>
    <cellStyle name="Normal 2 2 2 2 2 8 3 2 4 2 2 2 2" xfId="25039" xr:uid="{00000000-0005-0000-0000-0000C2610000}"/>
    <cellStyle name="Normal 2 2 2 2 2 8 3 2 4 2 2 3" xfId="25040" xr:uid="{00000000-0005-0000-0000-0000C3610000}"/>
    <cellStyle name="Normal 2 2 2 2 2 8 3 2 4 2 3" xfId="25041" xr:uid="{00000000-0005-0000-0000-0000C4610000}"/>
    <cellStyle name="Normal 2 2 2 2 2 8 3 2 4 2 3 2" xfId="25042" xr:uid="{00000000-0005-0000-0000-0000C5610000}"/>
    <cellStyle name="Normal 2 2 2 2 2 8 3 2 4 2 4" xfId="25043" xr:uid="{00000000-0005-0000-0000-0000C6610000}"/>
    <cellStyle name="Normal 2 2 2 2 2 8 3 2 4 3" xfId="25044" xr:uid="{00000000-0005-0000-0000-0000C7610000}"/>
    <cellStyle name="Normal 2 2 2 2 2 8 3 2 4 3 2" xfId="25045" xr:uid="{00000000-0005-0000-0000-0000C8610000}"/>
    <cellStyle name="Normal 2 2 2 2 2 8 3 2 4 3 2 2" xfId="25046" xr:uid="{00000000-0005-0000-0000-0000C9610000}"/>
    <cellStyle name="Normal 2 2 2 2 2 8 3 2 4 3 3" xfId="25047" xr:uid="{00000000-0005-0000-0000-0000CA610000}"/>
    <cellStyle name="Normal 2 2 2 2 2 8 3 2 4 4" xfId="25048" xr:uid="{00000000-0005-0000-0000-0000CB610000}"/>
    <cellStyle name="Normal 2 2 2 2 2 8 3 2 4 4 2" xfId="25049" xr:uid="{00000000-0005-0000-0000-0000CC610000}"/>
    <cellStyle name="Normal 2 2 2 2 2 8 3 2 4 5" xfId="25050" xr:uid="{00000000-0005-0000-0000-0000CD610000}"/>
    <cellStyle name="Normal 2 2 2 2 2 8 3 2 5" xfId="25051" xr:uid="{00000000-0005-0000-0000-0000CE610000}"/>
    <cellStyle name="Normal 2 2 2 2 2 8 3 2 5 2" xfId="25052" xr:uid="{00000000-0005-0000-0000-0000CF610000}"/>
    <cellStyle name="Normal 2 2 2 2 2 8 3 2 5 2 2" xfId="25053" xr:uid="{00000000-0005-0000-0000-0000D0610000}"/>
    <cellStyle name="Normal 2 2 2 2 2 8 3 2 5 2 2 2" xfId="25054" xr:uid="{00000000-0005-0000-0000-0000D1610000}"/>
    <cellStyle name="Normal 2 2 2 2 2 8 3 2 5 2 3" xfId="25055" xr:uid="{00000000-0005-0000-0000-0000D2610000}"/>
    <cellStyle name="Normal 2 2 2 2 2 8 3 2 5 3" xfId="25056" xr:uid="{00000000-0005-0000-0000-0000D3610000}"/>
    <cellStyle name="Normal 2 2 2 2 2 8 3 2 5 3 2" xfId="25057" xr:uid="{00000000-0005-0000-0000-0000D4610000}"/>
    <cellStyle name="Normal 2 2 2 2 2 8 3 2 5 4" xfId="25058" xr:uid="{00000000-0005-0000-0000-0000D5610000}"/>
    <cellStyle name="Normal 2 2 2 2 2 8 3 2 6" xfId="25059" xr:uid="{00000000-0005-0000-0000-0000D6610000}"/>
    <cellStyle name="Normal 2 2 2 2 2 8 3 2 6 2" xfId="25060" xr:uid="{00000000-0005-0000-0000-0000D7610000}"/>
    <cellStyle name="Normal 2 2 2 2 2 8 3 2 6 2 2" xfId="25061" xr:uid="{00000000-0005-0000-0000-0000D8610000}"/>
    <cellStyle name="Normal 2 2 2 2 2 8 3 2 6 3" xfId="25062" xr:uid="{00000000-0005-0000-0000-0000D9610000}"/>
    <cellStyle name="Normal 2 2 2 2 2 8 3 2 7" xfId="25063" xr:uid="{00000000-0005-0000-0000-0000DA610000}"/>
    <cellStyle name="Normal 2 2 2 2 2 8 3 2 7 2" xfId="25064" xr:uid="{00000000-0005-0000-0000-0000DB610000}"/>
    <cellStyle name="Normal 2 2 2 2 2 8 3 2 8" xfId="25065" xr:uid="{00000000-0005-0000-0000-0000DC610000}"/>
    <cellStyle name="Normal 2 2 2 2 2 8 3 3" xfId="25066" xr:uid="{00000000-0005-0000-0000-0000DD610000}"/>
    <cellStyle name="Normal 2 2 2 2 2 8 3 3 2" xfId="25067" xr:uid="{00000000-0005-0000-0000-0000DE610000}"/>
    <cellStyle name="Normal 2 2 2 2 2 8 3 3 2 2" xfId="25068" xr:uid="{00000000-0005-0000-0000-0000DF610000}"/>
    <cellStyle name="Normal 2 2 2 2 2 8 3 3 2 2 2" xfId="25069" xr:uid="{00000000-0005-0000-0000-0000E0610000}"/>
    <cellStyle name="Normal 2 2 2 2 2 8 3 3 2 2 2 2" xfId="25070" xr:uid="{00000000-0005-0000-0000-0000E1610000}"/>
    <cellStyle name="Normal 2 2 2 2 2 8 3 3 2 2 2 2 2" xfId="25071" xr:uid="{00000000-0005-0000-0000-0000E2610000}"/>
    <cellStyle name="Normal 2 2 2 2 2 8 3 3 2 2 2 2 2 2" xfId="25072" xr:uid="{00000000-0005-0000-0000-0000E3610000}"/>
    <cellStyle name="Normal 2 2 2 2 2 8 3 3 2 2 2 2 3" xfId="25073" xr:uid="{00000000-0005-0000-0000-0000E4610000}"/>
    <cellStyle name="Normal 2 2 2 2 2 8 3 3 2 2 2 3" xfId="25074" xr:uid="{00000000-0005-0000-0000-0000E5610000}"/>
    <cellStyle name="Normal 2 2 2 2 2 8 3 3 2 2 2 3 2" xfId="25075" xr:uid="{00000000-0005-0000-0000-0000E6610000}"/>
    <cellStyle name="Normal 2 2 2 2 2 8 3 3 2 2 2 4" xfId="25076" xr:uid="{00000000-0005-0000-0000-0000E7610000}"/>
    <cellStyle name="Normal 2 2 2 2 2 8 3 3 2 2 3" xfId="25077" xr:uid="{00000000-0005-0000-0000-0000E8610000}"/>
    <cellStyle name="Normal 2 2 2 2 2 8 3 3 2 2 3 2" xfId="25078" xr:uid="{00000000-0005-0000-0000-0000E9610000}"/>
    <cellStyle name="Normal 2 2 2 2 2 8 3 3 2 2 3 2 2" xfId="25079" xr:uid="{00000000-0005-0000-0000-0000EA610000}"/>
    <cellStyle name="Normal 2 2 2 2 2 8 3 3 2 2 3 3" xfId="25080" xr:uid="{00000000-0005-0000-0000-0000EB610000}"/>
    <cellStyle name="Normal 2 2 2 2 2 8 3 3 2 2 4" xfId="25081" xr:uid="{00000000-0005-0000-0000-0000EC610000}"/>
    <cellStyle name="Normal 2 2 2 2 2 8 3 3 2 2 4 2" xfId="25082" xr:uid="{00000000-0005-0000-0000-0000ED610000}"/>
    <cellStyle name="Normal 2 2 2 2 2 8 3 3 2 2 5" xfId="25083" xr:uid="{00000000-0005-0000-0000-0000EE610000}"/>
    <cellStyle name="Normal 2 2 2 2 2 8 3 3 2 3" xfId="25084" xr:uid="{00000000-0005-0000-0000-0000EF610000}"/>
    <cellStyle name="Normal 2 2 2 2 2 8 3 3 2 3 2" xfId="25085" xr:uid="{00000000-0005-0000-0000-0000F0610000}"/>
    <cellStyle name="Normal 2 2 2 2 2 8 3 3 2 3 2 2" xfId="25086" xr:uid="{00000000-0005-0000-0000-0000F1610000}"/>
    <cellStyle name="Normal 2 2 2 2 2 8 3 3 2 3 2 2 2" xfId="25087" xr:uid="{00000000-0005-0000-0000-0000F2610000}"/>
    <cellStyle name="Normal 2 2 2 2 2 8 3 3 2 3 2 3" xfId="25088" xr:uid="{00000000-0005-0000-0000-0000F3610000}"/>
    <cellStyle name="Normal 2 2 2 2 2 8 3 3 2 3 3" xfId="25089" xr:uid="{00000000-0005-0000-0000-0000F4610000}"/>
    <cellStyle name="Normal 2 2 2 2 2 8 3 3 2 3 3 2" xfId="25090" xr:uid="{00000000-0005-0000-0000-0000F5610000}"/>
    <cellStyle name="Normal 2 2 2 2 2 8 3 3 2 3 4" xfId="25091" xr:uid="{00000000-0005-0000-0000-0000F6610000}"/>
    <cellStyle name="Normal 2 2 2 2 2 8 3 3 2 4" xfId="25092" xr:uid="{00000000-0005-0000-0000-0000F7610000}"/>
    <cellStyle name="Normal 2 2 2 2 2 8 3 3 2 4 2" xfId="25093" xr:uid="{00000000-0005-0000-0000-0000F8610000}"/>
    <cellStyle name="Normal 2 2 2 2 2 8 3 3 2 4 2 2" xfId="25094" xr:uid="{00000000-0005-0000-0000-0000F9610000}"/>
    <cellStyle name="Normal 2 2 2 2 2 8 3 3 2 4 3" xfId="25095" xr:uid="{00000000-0005-0000-0000-0000FA610000}"/>
    <cellStyle name="Normal 2 2 2 2 2 8 3 3 2 5" xfId="25096" xr:uid="{00000000-0005-0000-0000-0000FB610000}"/>
    <cellStyle name="Normal 2 2 2 2 2 8 3 3 2 5 2" xfId="25097" xr:uid="{00000000-0005-0000-0000-0000FC610000}"/>
    <cellStyle name="Normal 2 2 2 2 2 8 3 3 2 6" xfId="25098" xr:uid="{00000000-0005-0000-0000-0000FD610000}"/>
    <cellStyle name="Normal 2 2 2 2 2 8 3 3 3" xfId="25099" xr:uid="{00000000-0005-0000-0000-0000FE610000}"/>
    <cellStyle name="Normal 2 2 2 2 2 8 3 3 3 2" xfId="25100" xr:uid="{00000000-0005-0000-0000-0000FF610000}"/>
    <cellStyle name="Normal 2 2 2 2 2 8 3 3 3 2 2" xfId="25101" xr:uid="{00000000-0005-0000-0000-000000620000}"/>
    <cellStyle name="Normal 2 2 2 2 2 8 3 3 3 2 2 2" xfId="25102" xr:uid="{00000000-0005-0000-0000-000001620000}"/>
    <cellStyle name="Normal 2 2 2 2 2 8 3 3 3 2 2 2 2" xfId="25103" xr:uid="{00000000-0005-0000-0000-000002620000}"/>
    <cellStyle name="Normal 2 2 2 2 2 8 3 3 3 2 2 3" xfId="25104" xr:uid="{00000000-0005-0000-0000-000003620000}"/>
    <cellStyle name="Normal 2 2 2 2 2 8 3 3 3 2 3" xfId="25105" xr:uid="{00000000-0005-0000-0000-000004620000}"/>
    <cellStyle name="Normal 2 2 2 2 2 8 3 3 3 2 3 2" xfId="25106" xr:uid="{00000000-0005-0000-0000-000005620000}"/>
    <cellStyle name="Normal 2 2 2 2 2 8 3 3 3 2 4" xfId="25107" xr:uid="{00000000-0005-0000-0000-000006620000}"/>
    <cellStyle name="Normal 2 2 2 2 2 8 3 3 3 3" xfId="25108" xr:uid="{00000000-0005-0000-0000-000007620000}"/>
    <cellStyle name="Normal 2 2 2 2 2 8 3 3 3 3 2" xfId="25109" xr:uid="{00000000-0005-0000-0000-000008620000}"/>
    <cellStyle name="Normal 2 2 2 2 2 8 3 3 3 3 2 2" xfId="25110" xr:uid="{00000000-0005-0000-0000-000009620000}"/>
    <cellStyle name="Normal 2 2 2 2 2 8 3 3 3 3 3" xfId="25111" xr:uid="{00000000-0005-0000-0000-00000A620000}"/>
    <cellStyle name="Normal 2 2 2 2 2 8 3 3 3 4" xfId="25112" xr:uid="{00000000-0005-0000-0000-00000B620000}"/>
    <cellStyle name="Normal 2 2 2 2 2 8 3 3 3 4 2" xfId="25113" xr:uid="{00000000-0005-0000-0000-00000C620000}"/>
    <cellStyle name="Normal 2 2 2 2 2 8 3 3 3 5" xfId="25114" xr:uid="{00000000-0005-0000-0000-00000D620000}"/>
    <cellStyle name="Normal 2 2 2 2 2 8 3 3 4" xfId="25115" xr:uid="{00000000-0005-0000-0000-00000E620000}"/>
    <cellStyle name="Normal 2 2 2 2 2 8 3 3 4 2" xfId="25116" xr:uid="{00000000-0005-0000-0000-00000F620000}"/>
    <cellStyle name="Normal 2 2 2 2 2 8 3 3 4 2 2" xfId="25117" xr:uid="{00000000-0005-0000-0000-000010620000}"/>
    <cellStyle name="Normal 2 2 2 2 2 8 3 3 4 2 2 2" xfId="25118" xr:uid="{00000000-0005-0000-0000-000011620000}"/>
    <cellStyle name="Normal 2 2 2 2 2 8 3 3 4 2 3" xfId="25119" xr:uid="{00000000-0005-0000-0000-000012620000}"/>
    <cellStyle name="Normal 2 2 2 2 2 8 3 3 4 3" xfId="25120" xr:uid="{00000000-0005-0000-0000-000013620000}"/>
    <cellStyle name="Normal 2 2 2 2 2 8 3 3 4 3 2" xfId="25121" xr:uid="{00000000-0005-0000-0000-000014620000}"/>
    <cellStyle name="Normal 2 2 2 2 2 8 3 3 4 4" xfId="25122" xr:uid="{00000000-0005-0000-0000-000015620000}"/>
    <cellStyle name="Normal 2 2 2 2 2 8 3 3 5" xfId="25123" xr:uid="{00000000-0005-0000-0000-000016620000}"/>
    <cellStyle name="Normal 2 2 2 2 2 8 3 3 5 2" xfId="25124" xr:uid="{00000000-0005-0000-0000-000017620000}"/>
    <cellStyle name="Normal 2 2 2 2 2 8 3 3 5 2 2" xfId="25125" xr:uid="{00000000-0005-0000-0000-000018620000}"/>
    <cellStyle name="Normal 2 2 2 2 2 8 3 3 5 3" xfId="25126" xr:uid="{00000000-0005-0000-0000-000019620000}"/>
    <cellStyle name="Normal 2 2 2 2 2 8 3 3 6" xfId="25127" xr:uid="{00000000-0005-0000-0000-00001A620000}"/>
    <cellStyle name="Normal 2 2 2 2 2 8 3 3 6 2" xfId="25128" xr:uid="{00000000-0005-0000-0000-00001B620000}"/>
    <cellStyle name="Normal 2 2 2 2 2 8 3 3 7" xfId="25129" xr:uid="{00000000-0005-0000-0000-00001C620000}"/>
    <cellStyle name="Normal 2 2 2 2 2 8 3 4" xfId="25130" xr:uid="{00000000-0005-0000-0000-00001D620000}"/>
    <cellStyle name="Normal 2 2 2 2 2 8 3 4 2" xfId="25131" xr:uid="{00000000-0005-0000-0000-00001E620000}"/>
    <cellStyle name="Normal 2 2 2 2 2 8 3 4 2 2" xfId="25132" xr:uid="{00000000-0005-0000-0000-00001F620000}"/>
    <cellStyle name="Normal 2 2 2 2 2 8 3 4 2 2 2" xfId="25133" xr:uid="{00000000-0005-0000-0000-000020620000}"/>
    <cellStyle name="Normal 2 2 2 2 2 8 3 4 2 2 2 2" xfId="25134" xr:uid="{00000000-0005-0000-0000-000021620000}"/>
    <cellStyle name="Normal 2 2 2 2 2 8 3 4 2 2 2 2 2" xfId="25135" xr:uid="{00000000-0005-0000-0000-000022620000}"/>
    <cellStyle name="Normal 2 2 2 2 2 8 3 4 2 2 2 3" xfId="25136" xr:uid="{00000000-0005-0000-0000-000023620000}"/>
    <cellStyle name="Normal 2 2 2 2 2 8 3 4 2 2 3" xfId="25137" xr:uid="{00000000-0005-0000-0000-000024620000}"/>
    <cellStyle name="Normal 2 2 2 2 2 8 3 4 2 2 3 2" xfId="25138" xr:uid="{00000000-0005-0000-0000-000025620000}"/>
    <cellStyle name="Normal 2 2 2 2 2 8 3 4 2 2 4" xfId="25139" xr:uid="{00000000-0005-0000-0000-000026620000}"/>
    <cellStyle name="Normal 2 2 2 2 2 8 3 4 2 3" xfId="25140" xr:uid="{00000000-0005-0000-0000-000027620000}"/>
    <cellStyle name="Normal 2 2 2 2 2 8 3 4 2 3 2" xfId="25141" xr:uid="{00000000-0005-0000-0000-000028620000}"/>
    <cellStyle name="Normal 2 2 2 2 2 8 3 4 2 3 2 2" xfId="25142" xr:uid="{00000000-0005-0000-0000-000029620000}"/>
    <cellStyle name="Normal 2 2 2 2 2 8 3 4 2 3 3" xfId="25143" xr:uid="{00000000-0005-0000-0000-00002A620000}"/>
    <cellStyle name="Normal 2 2 2 2 2 8 3 4 2 4" xfId="25144" xr:uid="{00000000-0005-0000-0000-00002B620000}"/>
    <cellStyle name="Normal 2 2 2 2 2 8 3 4 2 4 2" xfId="25145" xr:uid="{00000000-0005-0000-0000-00002C620000}"/>
    <cellStyle name="Normal 2 2 2 2 2 8 3 4 2 5" xfId="25146" xr:uid="{00000000-0005-0000-0000-00002D620000}"/>
    <cellStyle name="Normal 2 2 2 2 2 8 3 4 3" xfId="25147" xr:uid="{00000000-0005-0000-0000-00002E620000}"/>
    <cellStyle name="Normal 2 2 2 2 2 8 3 4 3 2" xfId="25148" xr:uid="{00000000-0005-0000-0000-00002F620000}"/>
    <cellStyle name="Normal 2 2 2 2 2 8 3 4 3 2 2" xfId="25149" xr:uid="{00000000-0005-0000-0000-000030620000}"/>
    <cellStyle name="Normal 2 2 2 2 2 8 3 4 3 2 2 2" xfId="25150" xr:uid="{00000000-0005-0000-0000-000031620000}"/>
    <cellStyle name="Normal 2 2 2 2 2 8 3 4 3 2 3" xfId="25151" xr:uid="{00000000-0005-0000-0000-000032620000}"/>
    <cellStyle name="Normal 2 2 2 2 2 8 3 4 3 3" xfId="25152" xr:uid="{00000000-0005-0000-0000-000033620000}"/>
    <cellStyle name="Normal 2 2 2 2 2 8 3 4 3 3 2" xfId="25153" xr:uid="{00000000-0005-0000-0000-000034620000}"/>
    <cellStyle name="Normal 2 2 2 2 2 8 3 4 3 4" xfId="25154" xr:uid="{00000000-0005-0000-0000-000035620000}"/>
    <cellStyle name="Normal 2 2 2 2 2 8 3 4 4" xfId="25155" xr:uid="{00000000-0005-0000-0000-000036620000}"/>
    <cellStyle name="Normal 2 2 2 2 2 8 3 4 4 2" xfId="25156" xr:uid="{00000000-0005-0000-0000-000037620000}"/>
    <cellStyle name="Normal 2 2 2 2 2 8 3 4 4 2 2" xfId="25157" xr:uid="{00000000-0005-0000-0000-000038620000}"/>
    <cellStyle name="Normal 2 2 2 2 2 8 3 4 4 3" xfId="25158" xr:uid="{00000000-0005-0000-0000-000039620000}"/>
    <cellStyle name="Normal 2 2 2 2 2 8 3 4 5" xfId="25159" xr:uid="{00000000-0005-0000-0000-00003A620000}"/>
    <cellStyle name="Normal 2 2 2 2 2 8 3 4 5 2" xfId="25160" xr:uid="{00000000-0005-0000-0000-00003B620000}"/>
    <cellStyle name="Normal 2 2 2 2 2 8 3 4 6" xfId="25161" xr:uid="{00000000-0005-0000-0000-00003C620000}"/>
    <cellStyle name="Normal 2 2 2 2 2 8 3 5" xfId="25162" xr:uid="{00000000-0005-0000-0000-00003D620000}"/>
    <cellStyle name="Normal 2 2 2 2 2 8 3 5 2" xfId="25163" xr:uid="{00000000-0005-0000-0000-00003E620000}"/>
    <cellStyle name="Normal 2 2 2 2 2 8 3 5 2 2" xfId="25164" xr:uid="{00000000-0005-0000-0000-00003F620000}"/>
    <cellStyle name="Normal 2 2 2 2 2 8 3 5 2 2 2" xfId="25165" xr:uid="{00000000-0005-0000-0000-000040620000}"/>
    <cellStyle name="Normal 2 2 2 2 2 8 3 5 2 2 2 2" xfId="25166" xr:uid="{00000000-0005-0000-0000-000041620000}"/>
    <cellStyle name="Normal 2 2 2 2 2 8 3 5 2 2 3" xfId="25167" xr:uid="{00000000-0005-0000-0000-000042620000}"/>
    <cellStyle name="Normal 2 2 2 2 2 8 3 5 2 3" xfId="25168" xr:uid="{00000000-0005-0000-0000-000043620000}"/>
    <cellStyle name="Normal 2 2 2 2 2 8 3 5 2 3 2" xfId="25169" xr:uid="{00000000-0005-0000-0000-000044620000}"/>
    <cellStyle name="Normal 2 2 2 2 2 8 3 5 2 4" xfId="25170" xr:uid="{00000000-0005-0000-0000-000045620000}"/>
    <cellStyle name="Normal 2 2 2 2 2 8 3 5 3" xfId="25171" xr:uid="{00000000-0005-0000-0000-000046620000}"/>
    <cellStyle name="Normal 2 2 2 2 2 8 3 5 3 2" xfId="25172" xr:uid="{00000000-0005-0000-0000-000047620000}"/>
    <cellStyle name="Normal 2 2 2 2 2 8 3 5 3 2 2" xfId="25173" xr:uid="{00000000-0005-0000-0000-000048620000}"/>
    <cellStyle name="Normal 2 2 2 2 2 8 3 5 3 3" xfId="25174" xr:uid="{00000000-0005-0000-0000-000049620000}"/>
    <cellStyle name="Normal 2 2 2 2 2 8 3 5 4" xfId="25175" xr:uid="{00000000-0005-0000-0000-00004A620000}"/>
    <cellStyle name="Normal 2 2 2 2 2 8 3 5 4 2" xfId="25176" xr:uid="{00000000-0005-0000-0000-00004B620000}"/>
    <cellStyle name="Normal 2 2 2 2 2 8 3 5 5" xfId="25177" xr:uid="{00000000-0005-0000-0000-00004C620000}"/>
    <cellStyle name="Normal 2 2 2 2 2 8 3 6" xfId="25178" xr:uid="{00000000-0005-0000-0000-00004D620000}"/>
    <cellStyle name="Normal 2 2 2 2 2 8 3 6 2" xfId="25179" xr:uid="{00000000-0005-0000-0000-00004E620000}"/>
    <cellStyle name="Normal 2 2 2 2 2 8 3 6 2 2" xfId="25180" xr:uid="{00000000-0005-0000-0000-00004F620000}"/>
    <cellStyle name="Normal 2 2 2 2 2 8 3 6 2 2 2" xfId="25181" xr:uid="{00000000-0005-0000-0000-000050620000}"/>
    <cellStyle name="Normal 2 2 2 2 2 8 3 6 2 3" xfId="25182" xr:uid="{00000000-0005-0000-0000-000051620000}"/>
    <cellStyle name="Normal 2 2 2 2 2 8 3 6 3" xfId="25183" xr:uid="{00000000-0005-0000-0000-000052620000}"/>
    <cellStyle name="Normal 2 2 2 2 2 8 3 6 3 2" xfId="25184" xr:uid="{00000000-0005-0000-0000-000053620000}"/>
    <cellStyle name="Normal 2 2 2 2 2 8 3 6 4" xfId="25185" xr:uid="{00000000-0005-0000-0000-000054620000}"/>
    <cellStyle name="Normal 2 2 2 2 2 8 3 7" xfId="25186" xr:uid="{00000000-0005-0000-0000-000055620000}"/>
    <cellStyle name="Normal 2 2 2 2 2 8 3 7 2" xfId="25187" xr:uid="{00000000-0005-0000-0000-000056620000}"/>
    <cellStyle name="Normal 2 2 2 2 2 8 3 7 2 2" xfId="25188" xr:uid="{00000000-0005-0000-0000-000057620000}"/>
    <cellStyle name="Normal 2 2 2 2 2 8 3 7 3" xfId="25189" xr:uid="{00000000-0005-0000-0000-000058620000}"/>
    <cellStyle name="Normal 2 2 2 2 2 8 3 8" xfId="25190" xr:uid="{00000000-0005-0000-0000-000059620000}"/>
    <cellStyle name="Normal 2 2 2 2 2 8 3 8 2" xfId="25191" xr:uid="{00000000-0005-0000-0000-00005A620000}"/>
    <cellStyle name="Normal 2 2 2 2 2 8 3 9" xfId="25192" xr:uid="{00000000-0005-0000-0000-00005B620000}"/>
    <cellStyle name="Normal 2 2 2 2 2 8 4" xfId="25193" xr:uid="{00000000-0005-0000-0000-00005C620000}"/>
    <cellStyle name="Normal 2 2 2 2 2 8 4 2" xfId="25194" xr:uid="{00000000-0005-0000-0000-00005D620000}"/>
    <cellStyle name="Normal 2 2 2 2 2 8 4 2 2" xfId="25195" xr:uid="{00000000-0005-0000-0000-00005E620000}"/>
    <cellStyle name="Normal 2 2 2 2 2 8 4 2 2 2" xfId="25196" xr:uid="{00000000-0005-0000-0000-00005F620000}"/>
    <cellStyle name="Normal 2 2 2 2 2 8 4 2 2 2 2" xfId="25197" xr:uid="{00000000-0005-0000-0000-000060620000}"/>
    <cellStyle name="Normal 2 2 2 2 2 8 4 2 2 2 2 2" xfId="25198" xr:uid="{00000000-0005-0000-0000-000061620000}"/>
    <cellStyle name="Normal 2 2 2 2 2 8 4 2 2 2 2 2 2" xfId="25199" xr:uid="{00000000-0005-0000-0000-000062620000}"/>
    <cellStyle name="Normal 2 2 2 2 2 8 4 2 2 2 2 2 2 2" xfId="25200" xr:uid="{00000000-0005-0000-0000-000063620000}"/>
    <cellStyle name="Normal 2 2 2 2 2 8 4 2 2 2 2 2 2 2 2" xfId="25201" xr:uid="{00000000-0005-0000-0000-000064620000}"/>
    <cellStyle name="Normal 2 2 2 2 2 8 4 2 2 2 2 2 2 3" xfId="25202" xr:uid="{00000000-0005-0000-0000-000065620000}"/>
    <cellStyle name="Normal 2 2 2 2 2 8 4 2 2 2 2 2 3" xfId="25203" xr:uid="{00000000-0005-0000-0000-000066620000}"/>
    <cellStyle name="Normal 2 2 2 2 2 8 4 2 2 2 2 2 3 2" xfId="25204" xr:uid="{00000000-0005-0000-0000-000067620000}"/>
    <cellStyle name="Normal 2 2 2 2 2 8 4 2 2 2 2 2 4" xfId="25205" xr:uid="{00000000-0005-0000-0000-000068620000}"/>
    <cellStyle name="Normal 2 2 2 2 2 8 4 2 2 2 2 3" xfId="25206" xr:uid="{00000000-0005-0000-0000-000069620000}"/>
    <cellStyle name="Normal 2 2 2 2 2 8 4 2 2 2 2 3 2" xfId="25207" xr:uid="{00000000-0005-0000-0000-00006A620000}"/>
    <cellStyle name="Normal 2 2 2 2 2 8 4 2 2 2 2 3 2 2" xfId="25208" xr:uid="{00000000-0005-0000-0000-00006B620000}"/>
    <cellStyle name="Normal 2 2 2 2 2 8 4 2 2 2 2 3 3" xfId="25209" xr:uid="{00000000-0005-0000-0000-00006C620000}"/>
    <cellStyle name="Normal 2 2 2 2 2 8 4 2 2 2 2 4" xfId="25210" xr:uid="{00000000-0005-0000-0000-00006D620000}"/>
    <cellStyle name="Normal 2 2 2 2 2 8 4 2 2 2 2 4 2" xfId="25211" xr:uid="{00000000-0005-0000-0000-00006E620000}"/>
    <cellStyle name="Normal 2 2 2 2 2 8 4 2 2 2 2 5" xfId="25212" xr:uid="{00000000-0005-0000-0000-00006F620000}"/>
    <cellStyle name="Normal 2 2 2 2 2 8 4 2 2 2 3" xfId="25213" xr:uid="{00000000-0005-0000-0000-000070620000}"/>
    <cellStyle name="Normal 2 2 2 2 2 8 4 2 2 2 3 2" xfId="25214" xr:uid="{00000000-0005-0000-0000-000071620000}"/>
    <cellStyle name="Normal 2 2 2 2 2 8 4 2 2 2 3 2 2" xfId="25215" xr:uid="{00000000-0005-0000-0000-000072620000}"/>
    <cellStyle name="Normal 2 2 2 2 2 8 4 2 2 2 3 2 2 2" xfId="25216" xr:uid="{00000000-0005-0000-0000-000073620000}"/>
    <cellStyle name="Normal 2 2 2 2 2 8 4 2 2 2 3 2 3" xfId="25217" xr:uid="{00000000-0005-0000-0000-000074620000}"/>
    <cellStyle name="Normal 2 2 2 2 2 8 4 2 2 2 3 3" xfId="25218" xr:uid="{00000000-0005-0000-0000-000075620000}"/>
    <cellStyle name="Normal 2 2 2 2 2 8 4 2 2 2 3 3 2" xfId="25219" xr:uid="{00000000-0005-0000-0000-000076620000}"/>
    <cellStyle name="Normal 2 2 2 2 2 8 4 2 2 2 3 4" xfId="25220" xr:uid="{00000000-0005-0000-0000-000077620000}"/>
    <cellStyle name="Normal 2 2 2 2 2 8 4 2 2 2 4" xfId="25221" xr:uid="{00000000-0005-0000-0000-000078620000}"/>
    <cellStyle name="Normal 2 2 2 2 2 8 4 2 2 2 4 2" xfId="25222" xr:uid="{00000000-0005-0000-0000-000079620000}"/>
    <cellStyle name="Normal 2 2 2 2 2 8 4 2 2 2 4 2 2" xfId="25223" xr:uid="{00000000-0005-0000-0000-00007A620000}"/>
    <cellStyle name="Normal 2 2 2 2 2 8 4 2 2 2 4 3" xfId="25224" xr:uid="{00000000-0005-0000-0000-00007B620000}"/>
    <cellStyle name="Normal 2 2 2 2 2 8 4 2 2 2 5" xfId="25225" xr:uid="{00000000-0005-0000-0000-00007C620000}"/>
    <cellStyle name="Normal 2 2 2 2 2 8 4 2 2 2 5 2" xfId="25226" xr:uid="{00000000-0005-0000-0000-00007D620000}"/>
    <cellStyle name="Normal 2 2 2 2 2 8 4 2 2 2 6" xfId="25227" xr:uid="{00000000-0005-0000-0000-00007E620000}"/>
    <cellStyle name="Normal 2 2 2 2 2 8 4 2 2 3" xfId="25228" xr:uid="{00000000-0005-0000-0000-00007F620000}"/>
    <cellStyle name="Normal 2 2 2 2 2 8 4 2 2 3 2" xfId="25229" xr:uid="{00000000-0005-0000-0000-000080620000}"/>
    <cellStyle name="Normal 2 2 2 2 2 8 4 2 2 3 2 2" xfId="25230" xr:uid="{00000000-0005-0000-0000-000081620000}"/>
    <cellStyle name="Normal 2 2 2 2 2 8 4 2 2 3 2 2 2" xfId="25231" xr:uid="{00000000-0005-0000-0000-000082620000}"/>
    <cellStyle name="Normal 2 2 2 2 2 8 4 2 2 3 2 2 2 2" xfId="25232" xr:uid="{00000000-0005-0000-0000-000083620000}"/>
    <cellStyle name="Normal 2 2 2 2 2 8 4 2 2 3 2 2 3" xfId="25233" xr:uid="{00000000-0005-0000-0000-000084620000}"/>
    <cellStyle name="Normal 2 2 2 2 2 8 4 2 2 3 2 3" xfId="25234" xr:uid="{00000000-0005-0000-0000-000085620000}"/>
    <cellStyle name="Normal 2 2 2 2 2 8 4 2 2 3 2 3 2" xfId="25235" xr:uid="{00000000-0005-0000-0000-000086620000}"/>
    <cellStyle name="Normal 2 2 2 2 2 8 4 2 2 3 2 4" xfId="25236" xr:uid="{00000000-0005-0000-0000-000087620000}"/>
    <cellStyle name="Normal 2 2 2 2 2 8 4 2 2 3 3" xfId="25237" xr:uid="{00000000-0005-0000-0000-000088620000}"/>
    <cellStyle name="Normal 2 2 2 2 2 8 4 2 2 3 3 2" xfId="25238" xr:uid="{00000000-0005-0000-0000-000089620000}"/>
    <cellStyle name="Normal 2 2 2 2 2 8 4 2 2 3 3 2 2" xfId="25239" xr:uid="{00000000-0005-0000-0000-00008A620000}"/>
    <cellStyle name="Normal 2 2 2 2 2 8 4 2 2 3 3 3" xfId="25240" xr:uid="{00000000-0005-0000-0000-00008B620000}"/>
    <cellStyle name="Normal 2 2 2 2 2 8 4 2 2 3 4" xfId="25241" xr:uid="{00000000-0005-0000-0000-00008C620000}"/>
    <cellStyle name="Normal 2 2 2 2 2 8 4 2 2 3 4 2" xfId="25242" xr:uid="{00000000-0005-0000-0000-00008D620000}"/>
    <cellStyle name="Normal 2 2 2 2 2 8 4 2 2 3 5" xfId="25243" xr:uid="{00000000-0005-0000-0000-00008E620000}"/>
    <cellStyle name="Normal 2 2 2 2 2 8 4 2 2 4" xfId="25244" xr:uid="{00000000-0005-0000-0000-00008F620000}"/>
    <cellStyle name="Normal 2 2 2 2 2 8 4 2 2 4 2" xfId="25245" xr:uid="{00000000-0005-0000-0000-000090620000}"/>
    <cellStyle name="Normal 2 2 2 2 2 8 4 2 2 4 2 2" xfId="25246" xr:uid="{00000000-0005-0000-0000-000091620000}"/>
    <cellStyle name="Normal 2 2 2 2 2 8 4 2 2 4 2 2 2" xfId="25247" xr:uid="{00000000-0005-0000-0000-000092620000}"/>
    <cellStyle name="Normal 2 2 2 2 2 8 4 2 2 4 2 3" xfId="25248" xr:uid="{00000000-0005-0000-0000-000093620000}"/>
    <cellStyle name="Normal 2 2 2 2 2 8 4 2 2 4 3" xfId="25249" xr:uid="{00000000-0005-0000-0000-000094620000}"/>
    <cellStyle name="Normal 2 2 2 2 2 8 4 2 2 4 3 2" xfId="25250" xr:uid="{00000000-0005-0000-0000-000095620000}"/>
    <cellStyle name="Normal 2 2 2 2 2 8 4 2 2 4 4" xfId="25251" xr:uid="{00000000-0005-0000-0000-000096620000}"/>
    <cellStyle name="Normal 2 2 2 2 2 8 4 2 2 5" xfId="25252" xr:uid="{00000000-0005-0000-0000-000097620000}"/>
    <cellStyle name="Normal 2 2 2 2 2 8 4 2 2 5 2" xfId="25253" xr:uid="{00000000-0005-0000-0000-000098620000}"/>
    <cellStyle name="Normal 2 2 2 2 2 8 4 2 2 5 2 2" xfId="25254" xr:uid="{00000000-0005-0000-0000-000099620000}"/>
    <cellStyle name="Normal 2 2 2 2 2 8 4 2 2 5 3" xfId="25255" xr:uid="{00000000-0005-0000-0000-00009A620000}"/>
    <cellStyle name="Normal 2 2 2 2 2 8 4 2 2 6" xfId="25256" xr:uid="{00000000-0005-0000-0000-00009B620000}"/>
    <cellStyle name="Normal 2 2 2 2 2 8 4 2 2 6 2" xfId="25257" xr:uid="{00000000-0005-0000-0000-00009C620000}"/>
    <cellStyle name="Normal 2 2 2 2 2 8 4 2 2 7" xfId="25258" xr:uid="{00000000-0005-0000-0000-00009D620000}"/>
    <cellStyle name="Normal 2 2 2 2 2 8 4 2 3" xfId="25259" xr:uid="{00000000-0005-0000-0000-00009E620000}"/>
    <cellStyle name="Normal 2 2 2 2 2 8 4 2 3 2" xfId="25260" xr:uid="{00000000-0005-0000-0000-00009F620000}"/>
    <cellStyle name="Normal 2 2 2 2 2 8 4 2 3 2 2" xfId="25261" xr:uid="{00000000-0005-0000-0000-0000A0620000}"/>
    <cellStyle name="Normal 2 2 2 2 2 8 4 2 3 2 2 2" xfId="25262" xr:uid="{00000000-0005-0000-0000-0000A1620000}"/>
    <cellStyle name="Normal 2 2 2 2 2 8 4 2 3 2 2 2 2" xfId="25263" xr:uid="{00000000-0005-0000-0000-0000A2620000}"/>
    <cellStyle name="Normal 2 2 2 2 2 8 4 2 3 2 2 2 2 2" xfId="25264" xr:uid="{00000000-0005-0000-0000-0000A3620000}"/>
    <cellStyle name="Normal 2 2 2 2 2 8 4 2 3 2 2 2 3" xfId="25265" xr:uid="{00000000-0005-0000-0000-0000A4620000}"/>
    <cellStyle name="Normal 2 2 2 2 2 8 4 2 3 2 2 3" xfId="25266" xr:uid="{00000000-0005-0000-0000-0000A5620000}"/>
    <cellStyle name="Normal 2 2 2 2 2 8 4 2 3 2 2 3 2" xfId="25267" xr:uid="{00000000-0005-0000-0000-0000A6620000}"/>
    <cellStyle name="Normal 2 2 2 2 2 8 4 2 3 2 2 4" xfId="25268" xr:uid="{00000000-0005-0000-0000-0000A7620000}"/>
    <cellStyle name="Normal 2 2 2 2 2 8 4 2 3 2 3" xfId="25269" xr:uid="{00000000-0005-0000-0000-0000A8620000}"/>
    <cellStyle name="Normal 2 2 2 2 2 8 4 2 3 2 3 2" xfId="25270" xr:uid="{00000000-0005-0000-0000-0000A9620000}"/>
    <cellStyle name="Normal 2 2 2 2 2 8 4 2 3 2 3 2 2" xfId="25271" xr:uid="{00000000-0005-0000-0000-0000AA620000}"/>
    <cellStyle name="Normal 2 2 2 2 2 8 4 2 3 2 3 3" xfId="25272" xr:uid="{00000000-0005-0000-0000-0000AB620000}"/>
    <cellStyle name="Normal 2 2 2 2 2 8 4 2 3 2 4" xfId="25273" xr:uid="{00000000-0005-0000-0000-0000AC620000}"/>
    <cellStyle name="Normal 2 2 2 2 2 8 4 2 3 2 4 2" xfId="25274" xr:uid="{00000000-0005-0000-0000-0000AD620000}"/>
    <cellStyle name="Normal 2 2 2 2 2 8 4 2 3 2 5" xfId="25275" xr:uid="{00000000-0005-0000-0000-0000AE620000}"/>
    <cellStyle name="Normal 2 2 2 2 2 8 4 2 3 3" xfId="25276" xr:uid="{00000000-0005-0000-0000-0000AF620000}"/>
    <cellStyle name="Normal 2 2 2 2 2 8 4 2 3 3 2" xfId="25277" xr:uid="{00000000-0005-0000-0000-0000B0620000}"/>
    <cellStyle name="Normal 2 2 2 2 2 8 4 2 3 3 2 2" xfId="25278" xr:uid="{00000000-0005-0000-0000-0000B1620000}"/>
    <cellStyle name="Normal 2 2 2 2 2 8 4 2 3 3 2 2 2" xfId="25279" xr:uid="{00000000-0005-0000-0000-0000B2620000}"/>
    <cellStyle name="Normal 2 2 2 2 2 8 4 2 3 3 2 3" xfId="25280" xr:uid="{00000000-0005-0000-0000-0000B3620000}"/>
    <cellStyle name="Normal 2 2 2 2 2 8 4 2 3 3 3" xfId="25281" xr:uid="{00000000-0005-0000-0000-0000B4620000}"/>
    <cellStyle name="Normal 2 2 2 2 2 8 4 2 3 3 3 2" xfId="25282" xr:uid="{00000000-0005-0000-0000-0000B5620000}"/>
    <cellStyle name="Normal 2 2 2 2 2 8 4 2 3 3 4" xfId="25283" xr:uid="{00000000-0005-0000-0000-0000B6620000}"/>
    <cellStyle name="Normal 2 2 2 2 2 8 4 2 3 4" xfId="25284" xr:uid="{00000000-0005-0000-0000-0000B7620000}"/>
    <cellStyle name="Normal 2 2 2 2 2 8 4 2 3 4 2" xfId="25285" xr:uid="{00000000-0005-0000-0000-0000B8620000}"/>
    <cellStyle name="Normal 2 2 2 2 2 8 4 2 3 4 2 2" xfId="25286" xr:uid="{00000000-0005-0000-0000-0000B9620000}"/>
    <cellStyle name="Normal 2 2 2 2 2 8 4 2 3 4 3" xfId="25287" xr:uid="{00000000-0005-0000-0000-0000BA620000}"/>
    <cellStyle name="Normal 2 2 2 2 2 8 4 2 3 5" xfId="25288" xr:uid="{00000000-0005-0000-0000-0000BB620000}"/>
    <cellStyle name="Normal 2 2 2 2 2 8 4 2 3 5 2" xfId="25289" xr:uid="{00000000-0005-0000-0000-0000BC620000}"/>
    <cellStyle name="Normal 2 2 2 2 2 8 4 2 3 6" xfId="25290" xr:uid="{00000000-0005-0000-0000-0000BD620000}"/>
    <cellStyle name="Normal 2 2 2 2 2 8 4 2 4" xfId="25291" xr:uid="{00000000-0005-0000-0000-0000BE620000}"/>
    <cellStyle name="Normal 2 2 2 2 2 8 4 2 4 2" xfId="25292" xr:uid="{00000000-0005-0000-0000-0000BF620000}"/>
    <cellStyle name="Normal 2 2 2 2 2 8 4 2 4 2 2" xfId="25293" xr:uid="{00000000-0005-0000-0000-0000C0620000}"/>
    <cellStyle name="Normal 2 2 2 2 2 8 4 2 4 2 2 2" xfId="25294" xr:uid="{00000000-0005-0000-0000-0000C1620000}"/>
    <cellStyle name="Normal 2 2 2 2 2 8 4 2 4 2 2 2 2" xfId="25295" xr:uid="{00000000-0005-0000-0000-0000C2620000}"/>
    <cellStyle name="Normal 2 2 2 2 2 8 4 2 4 2 2 3" xfId="25296" xr:uid="{00000000-0005-0000-0000-0000C3620000}"/>
    <cellStyle name="Normal 2 2 2 2 2 8 4 2 4 2 3" xfId="25297" xr:uid="{00000000-0005-0000-0000-0000C4620000}"/>
    <cellStyle name="Normal 2 2 2 2 2 8 4 2 4 2 3 2" xfId="25298" xr:uid="{00000000-0005-0000-0000-0000C5620000}"/>
    <cellStyle name="Normal 2 2 2 2 2 8 4 2 4 2 4" xfId="25299" xr:uid="{00000000-0005-0000-0000-0000C6620000}"/>
    <cellStyle name="Normal 2 2 2 2 2 8 4 2 4 3" xfId="25300" xr:uid="{00000000-0005-0000-0000-0000C7620000}"/>
    <cellStyle name="Normal 2 2 2 2 2 8 4 2 4 3 2" xfId="25301" xr:uid="{00000000-0005-0000-0000-0000C8620000}"/>
    <cellStyle name="Normal 2 2 2 2 2 8 4 2 4 3 2 2" xfId="25302" xr:uid="{00000000-0005-0000-0000-0000C9620000}"/>
    <cellStyle name="Normal 2 2 2 2 2 8 4 2 4 3 3" xfId="25303" xr:uid="{00000000-0005-0000-0000-0000CA620000}"/>
    <cellStyle name="Normal 2 2 2 2 2 8 4 2 4 4" xfId="25304" xr:uid="{00000000-0005-0000-0000-0000CB620000}"/>
    <cellStyle name="Normal 2 2 2 2 2 8 4 2 4 4 2" xfId="25305" xr:uid="{00000000-0005-0000-0000-0000CC620000}"/>
    <cellStyle name="Normal 2 2 2 2 2 8 4 2 4 5" xfId="25306" xr:uid="{00000000-0005-0000-0000-0000CD620000}"/>
    <cellStyle name="Normal 2 2 2 2 2 8 4 2 5" xfId="25307" xr:uid="{00000000-0005-0000-0000-0000CE620000}"/>
    <cellStyle name="Normal 2 2 2 2 2 8 4 2 5 2" xfId="25308" xr:uid="{00000000-0005-0000-0000-0000CF620000}"/>
    <cellStyle name="Normal 2 2 2 2 2 8 4 2 5 2 2" xfId="25309" xr:uid="{00000000-0005-0000-0000-0000D0620000}"/>
    <cellStyle name="Normal 2 2 2 2 2 8 4 2 5 2 2 2" xfId="25310" xr:uid="{00000000-0005-0000-0000-0000D1620000}"/>
    <cellStyle name="Normal 2 2 2 2 2 8 4 2 5 2 3" xfId="25311" xr:uid="{00000000-0005-0000-0000-0000D2620000}"/>
    <cellStyle name="Normal 2 2 2 2 2 8 4 2 5 3" xfId="25312" xr:uid="{00000000-0005-0000-0000-0000D3620000}"/>
    <cellStyle name="Normal 2 2 2 2 2 8 4 2 5 3 2" xfId="25313" xr:uid="{00000000-0005-0000-0000-0000D4620000}"/>
    <cellStyle name="Normal 2 2 2 2 2 8 4 2 5 4" xfId="25314" xr:uid="{00000000-0005-0000-0000-0000D5620000}"/>
    <cellStyle name="Normal 2 2 2 2 2 8 4 2 6" xfId="25315" xr:uid="{00000000-0005-0000-0000-0000D6620000}"/>
    <cellStyle name="Normal 2 2 2 2 2 8 4 2 6 2" xfId="25316" xr:uid="{00000000-0005-0000-0000-0000D7620000}"/>
    <cellStyle name="Normal 2 2 2 2 2 8 4 2 6 2 2" xfId="25317" xr:uid="{00000000-0005-0000-0000-0000D8620000}"/>
    <cellStyle name="Normal 2 2 2 2 2 8 4 2 6 3" xfId="25318" xr:uid="{00000000-0005-0000-0000-0000D9620000}"/>
    <cellStyle name="Normal 2 2 2 2 2 8 4 2 7" xfId="25319" xr:uid="{00000000-0005-0000-0000-0000DA620000}"/>
    <cellStyle name="Normal 2 2 2 2 2 8 4 2 7 2" xfId="25320" xr:uid="{00000000-0005-0000-0000-0000DB620000}"/>
    <cellStyle name="Normal 2 2 2 2 2 8 4 2 8" xfId="25321" xr:uid="{00000000-0005-0000-0000-0000DC620000}"/>
    <cellStyle name="Normal 2 2 2 2 2 8 4 3" xfId="25322" xr:uid="{00000000-0005-0000-0000-0000DD620000}"/>
    <cellStyle name="Normal 2 2 2 2 2 8 4 3 2" xfId="25323" xr:uid="{00000000-0005-0000-0000-0000DE620000}"/>
    <cellStyle name="Normal 2 2 2 2 2 8 4 3 2 2" xfId="25324" xr:uid="{00000000-0005-0000-0000-0000DF620000}"/>
    <cellStyle name="Normal 2 2 2 2 2 8 4 3 2 2 2" xfId="25325" xr:uid="{00000000-0005-0000-0000-0000E0620000}"/>
    <cellStyle name="Normal 2 2 2 2 2 8 4 3 2 2 2 2" xfId="25326" xr:uid="{00000000-0005-0000-0000-0000E1620000}"/>
    <cellStyle name="Normal 2 2 2 2 2 8 4 3 2 2 2 2 2" xfId="25327" xr:uid="{00000000-0005-0000-0000-0000E2620000}"/>
    <cellStyle name="Normal 2 2 2 2 2 8 4 3 2 2 2 2 2 2" xfId="25328" xr:uid="{00000000-0005-0000-0000-0000E3620000}"/>
    <cellStyle name="Normal 2 2 2 2 2 8 4 3 2 2 2 2 3" xfId="25329" xr:uid="{00000000-0005-0000-0000-0000E4620000}"/>
    <cellStyle name="Normal 2 2 2 2 2 8 4 3 2 2 2 3" xfId="25330" xr:uid="{00000000-0005-0000-0000-0000E5620000}"/>
    <cellStyle name="Normal 2 2 2 2 2 8 4 3 2 2 2 3 2" xfId="25331" xr:uid="{00000000-0005-0000-0000-0000E6620000}"/>
    <cellStyle name="Normal 2 2 2 2 2 8 4 3 2 2 2 4" xfId="25332" xr:uid="{00000000-0005-0000-0000-0000E7620000}"/>
    <cellStyle name="Normal 2 2 2 2 2 8 4 3 2 2 3" xfId="25333" xr:uid="{00000000-0005-0000-0000-0000E8620000}"/>
    <cellStyle name="Normal 2 2 2 2 2 8 4 3 2 2 3 2" xfId="25334" xr:uid="{00000000-0005-0000-0000-0000E9620000}"/>
    <cellStyle name="Normal 2 2 2 2 2 8 4 3 2 2 3 2 2" xfId="25335" xr:uid="{00000000-0005-0000-0000-0000EA620000}"/>
    <cellStyle name="Normal 2 2 2 2 2 8 4 3 2 2 3 3" xfId="25336" xr:uid="{00000000-0005-0000-0000-0000EB620000}"/>
    <cellStyle name="Normal 2 2 2 2 2 8 4 3 2 2 4" xfId="25337" xr:uid="{00000000-0005-0000-0000-0000EC620000}"/>
    <cellStyle name="Normal 2 2 2 2 2 8 4 3 2 2 4 2" xfId="25338" xr:uid="{00000000-0005-0000-0000-0000ED620000}"/>
    <cellStyle name="Normal 2 2 2 2 2 8 4 3 2 2 5" xfId="25339" xr:uid="{00000000-0005-0000-0000-0000EE620000}"/>
    <cellStyle name="Normal 2 2 2 2 2 8 4 3 2 3" xfId="25340" xr:uid="{00000000-0005-0000-0000-0000EF620000}"/>
    <cellStyle name="Normal 2 2 2 2 2 8 4 3 2 3 2" xfId="25341" xr:uid="{00000000-0005-0000-0000-0000F0620000}"/>
    <cellStyle name="Normal 2 2 2 2 2 8 4 3 2 3 2 2" xfId="25342" xr:uid="{00000000-0005-0000-0000-0000F1620000}"/>
    <cellStyle name="Normal 2 2 2 2 2 8 4 3 2 3 2 2 2" xfId="25343" xr:uid="{00000000-0005-0000-0000-0000F2620000}"/>
    <cellStyle name="Normal 2 2 2 2 2 8 4 3 2 3 2 3" xfId="25344" xr:uid="{00000000-0005-0000-0000-0000F3620000}"/>
    <cellStyle name="Normal 2 2 2 2 2 8 4 3 2 3 3" xfId="25345" xr:uid="{00000000-0005-0000-0000-0000F4620000}"/>
    <cellStyle name="Normal 2 2 2 2 2 8 4 3 2 3 3 2" xfId="25346" xr:uid="{00000000-0005-0000-0000-0000F5620000}"/>
    <cellStyle name="Normal 2 2 2 2 2 8 4 3 2 3 4" xfId="25347" xr:uid="{00000000-0005-0000-0000-0000F6620000}"/>
    <cellStyle name="Normal 2 2 2 2 2 8 4 3 2 4" xfId="25348" xr:uid="{00000000-0005-0000-0000-0000F7620000}"/>
    <cellStyle name="Normal 2 2 2 2 2 8 4 3 2 4 2" xfId="25349" xr:uid="{00000000-0005-0000-0000-0000F8620000}"/>
    <cellStyle name="Normal 2 2 2 2 2 8 4 3 2 4 2 2" xfId="25350" xr:uid="{00000000-0005-0000-0000-0000F9620000}"/>
    <cellStyle name="Normal 2 2 2 2 2 8 4 3 2 4 3" xfId="25351" xr:uid="{00000000-0005-0000-0000-0000FA620000}"/>
    <cellStyle name="Normal 2 2 2 2 2 8 4 3 2 5" xfId="25352" xr:uid="{00000000-0005-0000-0000-0000FB620000}"/>
    <cellStyle name="Normal 2 2 2 2 2 8 4 3 2 5 2" xfId="25353" xr:uid="{00000000-0005-0000-0000-0000FC620000}"/>
    <cellStyle name="Normal 2 2 2 2 2 8 4 3 2 6" xfId="25354" xr:uid="{00000000-0005-0000-0000-0000FD620000}"/>
    <cellStyle name="Normal 2 2 2 2 2 8 4 3 3" xfId="25355" xr:uid="{00000000-0005-0000-0000-0000FE620000}"/>
    <cellStyle name="Normal 2 2 2 2 2 8 4 3 3 2" xfId="25356" xr:uid="{00000000-0005-0000-0000-0000FF620000}"/>
    <cellStyle name="Normal 2 2 2 2 2 8 4 3 3 2 2" xfId="25357" xr:uid="{00000000-0005-0000-0000-000000630000}"/>
    <cellStyle name="Normal 2 2 2 2 2 8 4 3 3 2 2 2" xfId="25358" xr:uid="{00000000-0005-0000-0000-000001630000}"/>
    <cellStyle name="Normal 2 2 2 2 2 8 4 3 3 2 2 2 2" xfId="25359" xr:uid="{00000000-0005-0000-0000-000002630000}"/>
    <cellStyle name="Normal 2 2 2 2 2 8 4 3 3 2 2 3" xfId="25360" xr:uid="{00000000-0005-0000-0000-000003630000}"/>
    <cellStyle name="Normal 2 2 2 2 2 8 4 3 3 2 3" xfId="25361" xr:uid="{00000000-0005-0000-0000-000004630000}"/>
    <cellStyle name="Normal 2 2 2 2 2 8 4 3 3 2 3 2" xfId="25362" xr:uid="{00000000-0005-0000-0000-000005630000}"/>
    <cellStyle name="Normal 2 2 2 2 2 8 4 3 3 2 4" xfId="25363" xr:uid="{00000000-0005-0000-0000-000006630000}"/>
    <cellStyle name="Normal 2 2 2 2 2 8 4 3 3 3" xfId="25364" xr:uid="{00000000-0005-0000-0000-000007630000}"/>
    <cellStyle name="Normal 2 2 2 2 2 8 4 3 3 3 2" xfId="25365" xr:uid="{00000000-0005-0000-0000-000008630000}"/>
    <cellStyle name="Normal 2 2 2 2 2 8 4 3 3 3 2 2" xfId="25366" xr:uid="{00000000-0005-0000-0000-000009630000}"/>
    <cellStyle name="Normal 2 2 2 2 2 8 4 3 3 3 3" xfId="25367" xr:uid="{00000000-0005-0000-0000-00000A630000}"/>
    <cellStyle name="Normal 2 2 2 2 2 8 4 3 3 4" xfId="25368" xr:uid="{00000000-0005-0000-0000-00000B630000}"/>
    <cellStyle name="Normal 2 2 2 2 2 8 4 3 3 4 2" xfId="25369" xr:uid="{00000000-0005-0000-0000-00000C630000}"/>
    <cellStyle name="Normal 2 2 2 2 2 8 4 3 3 5" xfId="25370" xr:uid="{00000000-0005-0000-0000-00000D630000}"/>
    <cellStyle name="Normal 2 2 2 2 2 8 4 3 4" xfId="25371" xr:uid="{00000000-0005-0000-0000-00000E630000}"/>
    <cellStyle name="Normal 2 2 2 2 2 8 4 3 4 2" xfId="25372" xr:uid="{00000000-0005-0000-0000-00000F630000}"/>
    <cellStyle name="Normal 2 2 2 2 2 8 4 3 4 2 2" xfId="25373" xr:uid="{00000000-0005-0000-0000-000010630000}"/>
    <cellStyle name="Normal 2 2 2 2 2 8 4 3 4 2 2 2" xfId="25374" xr:uid="{00000000-0005-0000-0000-000011630000}"/>
    <cellStyle name="Normal 2 2 2 2 2 8 4 3 4 2 3" xfId="25375" xr:uid="{00000000-0005-0000-0000-000012630000}"/>
    <cellStyle name="Normal 2 2 2 2 2 8 4 3 4 3" xfId="25376" xr:uid="{00000000-0005-0000-0000-000013630000}"/>
    <cellStyle name="Normal 2 2 2 2 2 8 4 3 4 3 2" xfId="25377" xr:uid="{00000000-0005-0000-0000-000014630000}"/>
    <cellStyle name="Normal 2 2 2 2 2 8 4 3 4 4" xfId="25378" xr:uid="{00000000-0005-0000-0000-000015630000}"/>
    <cellStyle name="Normal 2 2 2 2 2 8 4 3 5" xfId="25379" xr:uid="{00000000-0005-0000-0000-000016630000}"/>
    <cellStyle name="Normal 2 2 2 2 2 8 4 3 5 2" xfId="25380" xr:uid="{00000000-0005-0000-0000-000017630000}"/>
    <cellStyle name="Normal 2 2 2 2 2 8 4 3 5 2 2" xfId="25381" xr:uid="{00000000-0005-0000-0000-000018630000}"/>
    <cellStyle name="Normal 2 2 2 2 2 8 4 3 5 3" xfId="25382" xr:uid="{00000000-0005-0000-0000-000019630000}"/>
    <cellStyle name="Normal 2 2 2 2 2 8 4 3 6" xfId="25383" xr:uid="{00000000-0005-0000-0000-00001A630000}"/>
    <cellStyle name="Normal 2 2 2 2 2 8 4 3 6 2" xfId="25384" xr:uid="{00000000-0005-0000-0000-00001B630000}"/>
    <cellStyle name="Normal 2 2 2 2 2 8 4 3 7" xfId="25385" xr:uid="{00000000-0005-0000-0000-00001C630000}"/>
    <cellStyle name="Normal 2 2 2 2 2 8 4 4" xfId="25386" xr:uid="{00000000-0005-0000-0000-00001D630000}"/>
    <cellStyle name="Normal 2 2 2 2 2 8 4 4 2" xfId="25387" xr:uid="{00000000-0005-0000-0000-00001E630000}"/>
    <cellStyle name="Normal 2 2 2 2 2 8 4 4 2 2" xfId="25388" xr:uid="{00000000-0005-0000-0000-00001F630000}"/>
    <cellStyle name="Normal 2 2 2 2 2 8 4 4 2 2 2" xfId="25389" xr:uid="{00000000-0005-0000-0000-000020630000}"/>
    <cellStyle name="Normal 2 2 2 2 2 8 4 4 2 2 2 2" xfId="25390" xr:uid="{00000000-0005-0000-0000-000021630000}"/>
    <cellStyle name="Normal 2 2 2 2 2 8 4 4 2 2 2 2 2" xfId="25391" xr:uid="{00000000-0005-0000-0000-000022630000}"/>
    <cellStyle name="Normal 2 2 2 2 2 8 4 4 2 2 2 3" xfId="25392" xr:uid="{00000000-0005-0000-0000-000023630000}"/>
    <cellStyle name="Normal 2 2 2 2 2 8 4 4 2 2 3" xfId="25393" xr:uid="{00000000-0005-0000-0000-000024630000}"/>
    <cellStyle name="Normal 2 2 2 2 2 8 4 4 2 2 3 2" xfId="25394" xr:uid="{00000000-0005-0000-0000-000025630000}"/>
    <cellStyle name="Normal 2 2 2 2 2 8 4 4 2 2 4" xfId="25395" xr:uid="{00000000-0005-0000-0000-000026630000}"/>
    <cellStyle name="Normal 2 2 2 2 2 8 4 4 2 3" xfId="25396" xr:uid="{00000000-0005-0000-0000-000027630000}"/>
    <cellStyle name="Normal 2 2 2 2 2 8 4 4 2 3 2" xfId="25397" xr:uid="{00000000-0005-0000-0000-000028630000}"/>
    <cellStyle name="Normal 2 2 2 2 2 8 4 4 2 3 2 2" xfId="25398" xr:uid="{00000000-0005-0000-0000-000029630000}"/>
    <cellStyle name="Normal 2 2 2 2 2 8 4 4 2 3 3" xfId="25399" xr:uid="{00000000-0005-0000-0000-00002A630000}"/>
    <cellStyle name="Normal 2 2 2 2 2 8 4 4 2 4" xfId="25400" xr:uid="{00000000-0005-0000-0000-00002B630000}"/>
    <cellStyle name="Normal 2 2 2 2 2 8 4 4 2 4 2" xfId="25401" xr:uid="{00000000-0005-0000-0000-00002C630000}"/>
    <cellStyle name="Normal 2 2 2 2 2 8 4 4 2 5" xfId="25402" xr:uid="{00000000-0005-0000-0000-00002D630000}"/>
    <cellStyle name="Normal 2 2 2 2 2 8 4 4 3" xfId="25403" xr:uid="{00000000-0005-0000-0000-00002E630000}"/>
    <cellStyle name="Normal 2 2 2 2 2 8 4 4 3 2" xfId="25404" xr:uid="{00000000-0005-0000-0000-00002F630000}"/>
    <cellStyle name="Normal 2 2 2 2 2 8 4 4 3 2 2" xfId="25405" xr:uid="{00000000-0005-0000-0000-000030630000}"/>
    <cellStyle name="Normal 2 2 2 2 2 8 4 4 3 2 2 2" xfId="25406" xr:uid="{00000000-0005-0000-0000-000031630000}"/>
    <cellStyle name="Normal 2 2 2 2 2 8 4 4 3 2 3" xfId="25407" xr:uid="{00000000-0005-0000-0000-000032630000}"/>
    <cellStyle name="Normal 2 2 2 2 2 8 4 4 3 3" xfId="25408" xr:uid="{00000000-0005-0000-0000-000033630000}"/>
    <cellStyle name="Normal 2 2 2 2 2 8 4 4 3 3 2" xfId="25409" xr:uid="{00000000-0005-0000-0000-000034630000}"/>
    <cellStyle name="Normal 2 2 2 2 2 8 4 4 3 4" xfId="25410" xr:uid="{00000000-0005-0000-0000-000035630000}"/>
    <cellStyle name="Normal 2 2 2 2 2 8 4 4 4" xfId="25411" xr:uid="{00000000-0005-0000-0000-000036630000}"/>
    <cellStyle name="Normal 2 2 2 2 2 8 4 4 4 2" xfId="25412" xr:uid="{00000000-0005-0000-0000-000037630000}"/>
    <cellStyle name="Normal 2 2 2 2 2 8 4 4 4 2 2" xfId="25413" xr:uid="{00000000-0005-0000-0000-000038630000}"/>
    <cellStyle name="Normal 2 2 2 2 2 8 4 4 4 3" xfId="25414" xr:uid="{00000000-0005-0000-0000-000039630000}"/>
    <cellStyle name="Normal 2 2 2 2 2 8 4 4 5" xfId="25415" xr:uid="{00000000-0005-0000-0000-00003A630000}"/>
    <cellStyle name="Normal 2 2 2 2 2 8 4 4 5 2" xfId="25416" xr:uid="{00000000-0005-0000-0000-00003B630000}"/>
    <cellStyle name="Normal 2 2 2 2 2 8 4 4 6" xfId="25417" xr:uid="{00000000-0005-0000-0000-00003C630000}"/>
    <cellStyle name="Normal 2 2 2 2 2 8 4 5" xfId="25418" xr:uid="{00000000-0005-0000-0000-00003D630000}"/>
    <cellStyle name="Normal 2 2 2 2 2 8 4 5 2" xfId="25419" xr:uid="{00000000-0005-0000-0000-00003E630000}"/>
    <cellStyle name="Normal 2 2 2 2 2 8 4 5 2 2" xfId="25420" xr:uid="{00000000-0005-0000-0000-00003F630000}"/>
    <cellStyle name="Normal 2 2 2 2 2 8 4 5 2 2 2" xfId="25421" xr:uid="{00000000-0005-0000-0000-000040630000}"/>
    <cellStyle name="Normal 2 2 2 2 2 8 4 5 2 2 2 2" xfId="25422" xr:uid="{00000000-0005-0000-0000-000041630000}"/>
    <cellStyle name="Normal 2 2 2 2 2 8 4 5 2 2 3" xfId="25423" xr:uid="{00000000-0005-0000-0000-000042630000}"/>
    <cellStyle name="Normal 2 2 2 2 2 8 4 5 2 3" xfId="25424" xr:uid="{00000000-0005-0000-0000-000043630000}"/>
    <cellStyle name="Normal 2 2 2 2 2 8 4 5 2 3 2" xfId="25425" xr:uid="{00000000-0005-0000-0000-000044630000}"/>
    <cellStyle name="Normal 2 2 2 2 2 8 4 5 2 4" xfId="25426" xr:uid="{00000000-0005-0000-0000-000045630000}"/>
    <cellStyle name="Normal 2 2 2 2 2 8 4 5 3" xfId="25427" xr:uid="{00000000-0005-0000-0000-000046630000}"/>
    <cellStyle name="Normal 2 2 2 2 2 8 4 5 3 2" xfId="25428" xr:uid="{00000000-0005-0000-0000-000047630000}"/>
    <cellStyle name="Normal 2 2 2 2 2 8 4 5 3 2 2" xfId="25429" xr:uid="{00000000-0005-0000-0000-000048630000}"/>
    <cellStyle name="Normal 2 2 2 2 2 8 4 5 3 3" xfId="25430" xr:uid="{00000000-0005-0000-0000-000049630000}"/>
    <cellStyle name="Normal 2 2 2 2 2 8 4 5 4" xfId="25431" xr:uid="{00000000-0005-0000-0000-00004A630000}"/>
    <cellStyle name="Normal 2 2 2 2 2 8 4 5 4 2" xfId="25432" xr:uid="{00000000-0005-0000-0000-00004B630000}"/>
    <cellStyle name="Normal 2 2 2 2 2 8 4 5 5" xfId="25433" xr:uid="{00000000-0005-0000-0000-00004C630000}"/>
    <cellStyle name="Normal 2 2 2 2 2 8 4 6" xfId="25434" xr:uid="{00000000-0005-0000-0000-00004D630000}"/>
    <cellStyle name="Normal 2 2 2 2 2 8 4 6 2" xfId="25435" xr:uid="{00000000-0005-0000-0000-00004E630000}"/>
    <cellStyle name="Normal 2 2 2 2 2 8 4 6 2 2" xfId="25436" xr:uid="{00000000-0005-0000-0000-00004F630000}"/>
    <cellStyle name="Normal 2 2 2 2 2 8 4 6 2 2 2" xfId="25437" xr:uid="{00000000-0005-0000-0000-000050630000}"/>
    <cellStyle name="Normal 2 2 2 2 2 8 4 6 2 3" xfId="25438" xr:uid="{00000000-0005-0000-0000-000051630000}"/>
    <cellStyle name="Normal 2 2 2 2 2 8 4 6 3" xfId="25439" xr:uid="{00000000-0005-0000-0000-000052630000}"/>
    <cellStyle name="Normal 2 2 2 2 2 8 4 6 3 2" xfId="25440" xr:uid="{00000000-0005-0000-0000-000053630000}"/>
    <cellStyle name="Normal 2 2 2 2 2 8 4 6 4" xfId="25441" xr:uid="{00000000-0005-0000-0000-000054630000}"/>
    <cellStyle name="Normal 2 2 2 2 2 8 4 7" xfId="25442" xr:uid="{00000000-0005-0000-0000-000055630000}"/>
    <cellStyle name="Normal 2 2 2 2 2 8 4 7 2" xfId="25443" xr:uid="{00000000-0005-0000-0000-000056630000}"/>
    <cellStyle name="Normal 2 2 2 2 2 8 4 7 2 2" xfId="25444" xr:uid="{00000000-0005-0000-0000-000057630000}"/>
    <cellStyle name="Normal 2 2 2 2 2 8 4 7 3" xfId="25445" xr:uid="{00000000-0005-0000-0000-000058630000}"/>
    <cellStyle name="Normal 2 2 2 2 2 8 4 8" xfId="25446" xr:uid="{00000000-0005-0000-0000-000059630000}"/>
    <cellStyle name="Normal 2 2 2 2 2 8 4 8 2" xfId="25447" xr:uid="{00000000-0005-0000-0000-00005A630000}"/>
    <cellStyle name="Normal 2 2 2 2 2 8 4 9" xfId="25448" xr:uid="{00000000-0005-0000-0000-00005B630000}"/>
    <cellStyle name="Normal 2 2 2 2 2 8 5" xfId="25449" xr:uid="{00000000-0005-0000-0000-00005C630000}"/>
    <cellStyle name="Normal 2 2 2 2 2 8 5 2" xfId="25450" xr:uid="{00000000-0005-0000-0000-00005D630000}"/>
    <cellStyle name="Normal 2 2 2 2 2 8 5 2 2" xfId="25451" xr:uid="{00000000-0005-0000-0000-00005E630000}"/>
    <cellStyle name="Normal 2 2 2 2 2 8 5 2 2 2" xfId="25452" xr:uid="{00000000-0005-0000-0000-00005F630000}"/>
    <cellStyle name="Normal 2 2 2 2 2 8 5 2 2 2 2" xfId="25453" xr:uid="{00000000-0005-0000-0000-000060630000}"/>
    <cellStyle name="Normal 2 2 2 2 2 8 5 2 2 2 2 2" xfId="25454" xr:uid="{00000000-0005-0000-0000-000061630000}"/>
    <cellStyle name="Normal 2 2 2 2 2 8 5 2 2 2 2 2 2" xfId="25455" xr:uid="{00000000-0005-0000-0000-000062630000}"/>
    <cellStyle name="Normal 2 2 2 2 2 8 5 2 2 2 2 2 2 2" xfId="25456" xr:uid="{00000000-0005-0000-0000-000063630000}"/>
    <cellStyle name="Normal 2 2 2 2 2 8 5 2 2 2 2 2 3" xfId="25457" xr:uid="{00000000-0005-0000-0000-000064630000}"/>
    <cellStyle name="Normal 2 2 2 2 2 8 5 2 2 2 2 3" xfId="25458" xr:uid="{00000000-0005-0000-0000-000065630000}"/>
    <cellStyle name="Normal 2 2 2 2 2 8 5 2 2 2 2 3 2" xfId="25459" xr:uid="{00000000-0005-0000-0000-000066630000}"/>
    <cellStyle name="Normal 2 2 2 2 2 8 5 2 2 2 2 4" xfId="25460" xr:uid="{00000000-0005-0000-0000-000067630000}"/>
    <cellStyle name="Normal 2 2 2 2 2 8 5 2 2 2 3" xfId="25461" xr:uid="{00000000-0005-0000-0000-000068630000}"/>
    <cellStyle name="Normal 2 2 2 2 2 8 5 2 2 2 3 2" xfId="25462" xr:uid="{00000000-0005-0000-0000-000069630000}"/>
    <cellStyle name="Normal 2 2 2 2 2 8 5 2 2 2 3 2 2" xfId="25463" xr:uid="{00000000-0005-0000-0000-00006A630000}"/>
    <cellStyle name="Normal 2 2 2 2 2 8 5 2 2 2 3 3" xfId="25464" xr:uid="{00000000-0005-0000-0000-00006B630000}"/>
    <cellStyle name="Normal 2 2 2 2 2 8 5 2 2 2 4" xfId="25465" xr:uid="{00000000-0005-0000-0000-00006C630000}"/>
    <cellStyle name="Normal 2 2 2 2 2 8 5 2 2 2 4 2" xfId="25466" xr:uid="{00000000-0005-0000-0000-00006D630000}"/>
    <cellStyle name="Normal 2 2 2 2 2 8 5 2 2 2 5" xfId="25467" xr:uid="{00000000-0005-0000-0000-00006E630000}"/>
    <cellStyle name="Normal 2 2 2 2 2 8 5 2 2 3" xfId="25468" xr:uid="{00000000-0005-0000-0000-00006F630000}"/>
    <cellStyle name="Normal 2 2 2 2 2 8 5 2 2 3 2" xfId="25469" xr:uid="{00000000-0005-0000-0000-000070630000}"/>
    <cellStyle name="Normal 2 2 2 2 2 8 5 2 2 3 2 2" xfId="25470" xr:uid="{00000000-0005-0000-0000-000071630000}"/>
    <cellStyle name="Normal 2 2 2 2 2 8 5 2 2 3 2 2 2" xfId="25471" xr:uid="{00000000-0005-0000-0000-000072630000}"/>
    <cellStyle name="Normal 2 2 2 2 2 8 5 2 2 3 2 3" xfId="25472" xr:uid="{00000000-0005-0000-0000-000073630000}"/>
    <cellStyle name="Normal 2 2 2 2 2 8 5 2 2 3 3" xfId="25473" xr:uid="{00000000-0005-0000-0000-000074630000}"/>
    <cellStyle name="Normal 2 2 2 2 2 8 5 2 2 3 3 2" xfId="25474" xr:uid="{00000000-0005-0000-0000-000075630000}"/>
    <cellStyle name="Normal 2 2 2 2 2 8 5 2 2 3 4" xfId="25475" xr:uid="{00000000-0005-0000-0000-000076630000}"/>
    <cellStyle name="Normal 2 2 2 2 2 8 5 2 2 4" xfId="25476" xr:uid="{00000000-0005-0000-0000-000077630000}"/>
    <cellStyle name="Normal 2 2 2 2 2 8 5 2 2 4 2" xfId="25477" xr:uid="{00000000-0005-0000-0000-000078630000}"/>
    <cellStyle name="Normal 2 2 2 2 2 8 5 2 2 4 2 2" xfId="25478" xr:uid="{00000000-0005-0000-0000-000079630000}"/>
    <cellStyle name="Normal 2 2 2 2 2 8 5 2 2 4 3" xfId="25479" xr:uid="{00000000-0005-0000-0000-00007A630000}"/>
    <cellStyle name="Normal 2 2 2 2 2 8 5 2 2 5" xfId="25480" xr:uid="{00000000-0005-0000-0000-00007B630000}"/>
    <cellStyle name="Normal 2 2 2 2 2 8 5 2 2 5 2" xfId="25481" xr:uid="{00000000-0005-0000-0000-00007C630000}"/>
    <cellStyle name="Normal 2 2 2 2 2 8 5 2 2 6" xfId="25482" xr:uid="{00000000-0005-0000-0000-00007D630000}"/>
    <cellStyle name="Normal 2 2 2 2 2 8 5 2 3" xfId="25483" xr:uid="{00000000-0005-0000-0000-00007E630000}"/>
    <cellStyle name="Normal 2 2 2 2 2 8 5 2 3 2" xfId="25484" xr:uid="{00000000-0005-0000-0000-00007F630000}"/>
    <cellStyle name="Normal 2 2 2 2 2 8 5 2 3 2 2" xfId="25485" xr:uid="{00000000-0005-0000-0000-000080630000}"/>
    <cellStyle name="Normal 2 2 2 2 2 8 5 2 3 2 2 2" xfId="25486" xr:uid="{00000000-0005-0000-0000-000081630000}"/>
    <cellStyle name="Normal 2 2 2 2 2 8 5 2 3 2 2 2 2" xfId="25487" xr:uid="{00000000-0005-0000-0000-000082630000}"/>
    <cellStyle name="Normal 2 2 2 2 2 8 5 2 3 2 2 3" xfId="25488" xr:uid="{00000000-0005-0000-0000-000083630000}"/>
    <cellStyle name="Normal 2 2 2 2 2 8 5 2 3 2 3" xfId="25489" xr:uid="{00000000-0005-0000-0000-000084630000}"/>
    <cellStyle name="Normal 2 2 2 2 2 8 5 2 3 2 3 2" xfId="25490" xr:uid="{00000000-0005-0000-0000-000085630000}"/>
    <cellStyle name="Normal 2 2 2 2 2 8 5 2 3 2 4" xfId="25491" xr:uid="{00000000-0005-0000-0000-000086630000}"/>
    <cellStyle name="Normal 2 2 2 2 2 8 5 2 3 3" xfId="25492" xr:uid="{00000000-0005-0000-0000-000087630000}"/>
    <cellStyle name="Normal 2 2 2 2 2 8 5 2 3 3 2" xfId="25493" xr:uid="{00000000-0005-0000-0000-000088630000}"/>
    <cellStyle name="Normal 2 2 2 2 2 8 5 2 3 3 2 2" xfId="25494" xr:uid="{00000000-0005-0000-0000-000089630000}"/>
    <cellStyle name="Normal 2 2 2 2 2 8 5 2 3 3 3" xfId="25495" xr:uid="{00000000-0005-0000-0000-00008A630000}"/>
    <cellStyle name="Normal 2 2 2 2 2 8 5 2 3 4" xfId="25496" xr:uid="{00000000-0005-0000-0000-00008B630000}"/>
    <cellStyle name="Normal 2 2 2 2 2 8 5 2 3 4 2" xfId="25497" xr:uid="{00000000-0005-0000-0000-00008C630000}"/>
    <cellStyle name="Normal 2 2 2 2 2 8 5 2 3 5" xfId="25498" xr:uid="{00000000-0005-0000-0000-00008D630000}"/>
    <cellStyle name="Normal 2 2 2 2 2 8 5 2 4" xfId="25499" xr:uid="{00000000-0005-0000-0000-00008E630000}"/>
    <cellStyle name="Normal 2 2 2 2 2 8 5 2 4 2" xfId="25500" xr:uid="{00000000-0005-0000-0000-00008F630000}"/>
    <cellStyle name="Normal 2 2 2 2 2 8 5 2 4 2 2" xfId="25501" xr:uid="{00000000-0005-0000-0000-000090630000}"/>
    <cellStyle name="Normal 2 2 2 2 2 8 5 2 4 2 2 2" xfId="25502" xr:uid="{00000000-0005-0000-0000-000091630000}"/>
    <cellStyle name="Normal 2 2 2 2 2 8 5 2 4 2 3" xfId="25503" xr:uid="{00000000-0005-0000-0000-000092630000}"/>
    <cellStyle name="Normal 2 2 2 2 2 8 5 2 4 3" xfId="25504" xr:uid="{00000000-0005-0000-0000-000093630000}"/>
    <cellStyle name="Normal 2 2 2 2 2 8 5 2 4 3 2" xfId="25505" xr:uid="{00000000-0005-0000-0000-000094630000}"/>
    <cellStyle name="Normal 2 2 2 2 2 8 5 2 4 4" xfId="25506" xr:uid="{00000000-0005-0000-0000-000095630000}"/>
    <cellStyle name="Normal 2 2 2 2 2 8 5 2 5" xfId="25507" xr:uid="{00000000-0005-0000-0000-000096630000}"/>
    <cellStyle name="Normal 2 2 2 2 2 8 5 2 5 2" xfId="25508" xr:uid="{00000000-0005-0000-0000-000097630000}"/>
    <cellStyle name="Normal 2 2 2 2 2 8 5 2 5 2 2" xfId="25509" xr:uid="{00000000-0005-0000-0000-000098630000}"/>
    <cellStyle name="Normal 2 2 2 2 2 8 5 2 5 3" xfId="25510" xr:uid="{00000000-0005-0000-0000-000099630000}"/>
    <cellStyle name="Normal 2 2 2 2 2 8 5 2 6" xfId="25511" xr:uid="{00000000-0005-0000-0000-00009A630000}"/>
    <cellStyle name="Normal 2 2 2 2 2 8 5 2 6 2" xfId="25512" xr:uid="{00000000-0005-0000-0000-00009B630000}"/>
    <cellStyle name="Normal 2 2 2 2 2 8 5 2 7" xfId="25513" xr:uid="{00000000-0005-0000-0000-00009C630000}"/>
    <cellStyle name="Normal 2 2 2 2 2 8 5 3" xfId="25514" xr:uid="{00000000-0005-0000-0000-00009D630000}"/>
    <cellStyle name="Normal 2 2 2 2 2 8 5 3 2" xfId="25515" xr:uid="{00000000-0005-0000-0000-00009E630000}"/>
    <cellStyle name="Normal 2 2 2 2 2 8 5 3 2 2" xfId="25516" xr:uid="{00000000-0005-0000-0000-00009F630000}"/>
    <cellStyle name="Normal 2 2 2 2 2 8 5 3 2 2 2" xfId="25517" xr:uid="{00000000-0005-0000-0000-0000A0630000}"/>
    <cellStyle name="Normal 2 2 2 2 2 8 5 3 2 2 2 2" xfId="25518" xr:uid="{00000000-0005-0000-0000-0000A1630000}"/>
    <cellStyle name="Normal 2 2 2 2 2 8 5 3 2 2 2 2 2" xfId="25519" xr:uid="{00000000-0005-0000-0000-0000A2630000}"/>
    <cellStyle name="Normal 2 2 2 2 2 8 5 3 2 2 2 3" xfId="25520" xr:uid="{00000000-0005-0000-0000-0000A3630000}"/>
    <cellStyle name="Normal 2 2 2 2 2 8 5 3 2 2 3" xfId="25521" xr:uid="{00000000-0005-0000-0000-0000A4630000}"/>
    <cellStyle name="Normal 2 2 2 2 2 8 5 3 2 2 3 2" xfId="25522" xr:uid="{00000000-0005-0000-0000-0000A5630000}"/>
    <cellStyle name="Normal 2 2 2 2 2 8 5 3 2 2 4" xfId="25523" xr:uid="{00000000-0005-0000-0000-0000A6630000}"/>
    <cellStyle name="Normal 2 2 2 2 2 8 5 3 2 3" xfId="25524" xr:uid="{00000000-0005-0000-0000-0000A7630000}"/>
    <cellStyle name="Normal 2 2 2 2 2 8 5 3 2 3 2" xfId="25525" xr:uid="{00000000-0005-0000-0000-0000A8630000}"/>
    <cellStyle name="Normal 2 2 2 2 2 8 5 3 2 3 2 2" xfId="25526" xr:uid="{00000000-0005-0000-0000-0000A9630000}"/>
    <cellStyle name="Normal 2 2 2 2 2 8 5 3 2 3 3" xfId="25527" xr:uid="{00000000-0005-0000-0000-0000AA630000}"/>
    <cellStyle name="Normal 2 2 2 2 2 8 5 3 2 4" xfId="25528" xr:uid="{00000000-0005-0000-0000-0000AB630000}"/>
    <cellStyle name="Normal 2 2 2 2 2 8 5 3 2 4 2" xfId="25529" xr:uid="{00000000-0005-0000-0000-0000AC630000}"/>
    <cellStyle name="Normal 2 2 2 2 2 8 5 3 2 5" xfId="25530" xr:uid="{00000000-0005-0000-0000-0000AD630000}"/>
    <cellStyle name="Normal 2 2 2 2 2 8 5 3 3" xfId="25531" xr:uid="{00000000-0005-0000-0000-0000AE630000}"/>
    <cellStyle name="Normal 2 2 2 2 2 8 5 3 3 2" xfId="25532" xr:uid="{00000000-0005-0000-0000-0000AF630000}"/>
    <cellStyle name="Normal 2 2 2 2 2 8 5 3 3 2 2" xfId="25533" xr:uid="{00000000-0005-0000-0000-0000B0630000}"/>
    <cellStyle name="Normal 2 2 2 2 2 8 5 3 3 2 2 2" xfId="25534" xr:uid="{00000000-0005-0000-0000-0000B1630000}"/>
    <cellStyle name="Normal 2 2 2 2 2 8 5 3 3 2 3" xfId="25535" xr:uid="{00000000-0005-0000-0000-0000B2630000}"/>
    <cellStyle name="Normal 2 2 2 2 2 8 5 3 3 3" xfId="25536" xr:uid="{00000000-0005-0000-0000-0000B3630000}"/>
    <cellStyle name="Normal 2 2 2 2 2 8 5 3 3 3 2" xfId="25537" xr:uid="{00000000-0005-0000-0000-0000B4630000}"/>
    <cellStyle name="Normal 2 2 2 2 2 8 5 3 3 4" xfId="25538" xr:uid="{00000000-0005-0000-0000-0000B5630000}"/>
    <cellStyle name="Normal 2 2 2 2 2 8 5 3 4" xfId="25539" xr:uid="{00000000-0005-0000-0000-0000B6630000}"/>
    <cellStyle name="Normal 2 2 2 2 2 8 5 3 4 2" xfId="25540" xr:uid="{00000000-0005-0000-0000-0000B7630000}"/>
    <cellStyle name="Normal 2 2 2 2 2 8 5 3 4 2 2" xfId="25541" xr:uid="{00000000-0005-0000-0000-0000B8630000}"/>
    <cellStyle name="Normal 2 2 2 2 2 8 5 3 4 3" xfId="25542" xr:uid="{00000000-0005-0000-0000-0000B9630000}"/>
    <cellStyle name="Normal 2 2 2 2 2 8 5 3 5" xfId="25543" xr:uid="{00000000-0005-0000-0000-0000BA630000}"/>
    <cellStyle name="Normal 2 2 2 2 2 8 5 3 5 2" xfId="25544" xr:uid="{00000000-0005-0000-0000-0000BB630000}"/>
    <cellStyle name="Normal 2 2 2 2 2 8 5 3 6" xfId="25545" xr:uid="{00000000-0005-0000-0000-0000BC630000}"/>
    <cellStyle name="Normal 2 2 2 2 2 8 5 4" xfId="25546" xr:uid="{00000000-0005-0000-0000-0000BD630000}"/>
    <cellStyle name="Normal 2 2 2 2 2 8 5 4 2" xfId="25547" xr:uid="{00000000-0005-0000-0000-0000BE630000}"/>
    <cellStyle name="Normal 2 2 2 2 2 8 5 4 2 2" xfId="25548" xr:uid="{00000000-0005-0000-0000-0000BF630000}"/>
    <cellStyle name="Normal 2 2 2 2 2 8 5 4 2 2 2" xfId="25549" xr:uid="{00000000-0005-0000-0000-0000C0630000}"/>
    <cellStyle name="Normal 2 2 2 2 2 8 5 4 2 2 2 2" xfId="25550" xr:uid="{00000000-0005-0000-0000-0000C1630000}"/>
    <cellStyle name="Normal 2 2 2 2 2 8 5 4 2 2 3" xfId="25551" xr:uid="{00000000-0005-0000-0000-0000C2630000}"/>
    <cellStyle name="Normal 2 2 2 2 2 8 5 4 2 3" xfId="25552" xr:uid="{00000000-0005-0000-0000-0000C3630000}"/>
    <cellStyle name="Normal 2 2 2 2 2 8 5 4 2 3 2" xfId="25553" xr:uid="{00000000-0005-0000-0000-0000C4630000}"/>
    <cellStyle name="Normal 2 2 2 2 2 8 5 4 2 4" xfId="25554" xr:uid="{00000000-0005-0000-0000-0000C5630000}"/>
    <cellStyle name="Normal 2 2 2 2 2 8 5 4 3" xfId="25555" xr:uid="{00000000-0005-0000-0000-0000C6630000}"/>
    <cellStyle name="Normal 2 2 2 2 2 8 5 4 3 2" xfId="25556" xr:uid="{00000000-0005-0000-0000-0000C7630000}"/>
    <cellStyle name="Normal 2 2 2 2 2 8 5 4 3 2 2" xfId="25557" xr:uid="{00000000-0005-0000-0000-0000C8630000}"/>
    <cellStyle name="Normal 2 2 2 2 2 8 5 4 3 3" xfId="25558" xr:uid="{00000000-0005-0000-0000-0000C9630000}"/>
    <cellStyle name="Normal 2 2 2 2 2 8 5 4 4" xfId="25559" xr:uid="{00000000-0005-0000-0000-0000CA630000}"/>
    <cellStyle name="Normal 2 2 2 2 2 8 5 4 4 2" xfId="25560" xr:uid="{00000000-0005-0000-0000-0000CB630000}"/>
    <cellStyle name="Normal 2 2 2 2 2 8 5 4 5" xfId="25561" xr:uid="{00000000-0005-0000-0000-0000CC630000}"/>
    <cellStyle name="Normal 2 2 2 2 2 8 5 5" xfId="25562" xr:uid="{00000000-0005-0000-0000-0000CD630000}"/>
    <cellStyle name="Normal 2 2 2 2 2 8 5 5 2" xfId="25563" xr:uid="{00000000-0005-0000-0000-0000CE630000}"/>
    <cellStyle name="Normal 2 2 2 2 2 8 5 5 2 2" xfId="25564" xr:uid="{00000000-0005-0000-0000-0000CF630000}"/>
    <cellStyle name="Normal 2 2 2 2 2 8 5 5 2 2 2" xfId="25565" xr:uid="{00000000-0005-0000-0000-0000D0630000}"/>
    <cellStyle name="Normal 2 2 2 2 2 8 5 5 2 3" xfId="25566" xr:uid="{00000000-0005-0000-0000-0000D1630000}"/>
    <cellStyle name="Normal 2 2 2 2 2 8 5 5 3" xfId="25567" xr:uid="{00000000-0005-0000-0000-0000D2630000}"/>
    <cellStyle name="Normal 2 2 2 2 2 8 5 5 3 2" xfId="25568" xr:uid="{00000000-0005-0000-0000-0000D3630000}"/>
    <cellStyle name="Normal 2 2 2 2 2 8 5 5 4" xfId="25569" xr:uid="{00000000-0005-0000-0000-0000D4630000}"/>
    <cellStyle name="Normal 2 2 2 2 2 8 5 6" xfId="25570" xr:uid="{00000000-0005-0000-0000-0000D5630000}"/>
    <cellStyle name="Normal 2 2 2 2 2 8 5 6 2" xfId="25571" xr:uid="{00000000-0005-0000-0000-0000D6630000}"/>
    <cellStyle name="Normal 2 2 2 2 2 8 5 6 2 2" xfId="25572" xr:uid="{00000000-0005-0000-0000-0000D7630000}"/>
    <cellStyle name="Normal 2 2 2 2 2 8 5 6 3" xfId="25573" xr:uid="{00000000-0005-0000-0000-0000D8630000}"/>
    <cellStyle name="Normal 2 2 2 2 2 8 5 7" xfId="25574" xr:uid="{00000000-0005-0000-0000-0000D9630000}"/>
    <cellStyle name="Normal 2 2 2 2 2 8 5 7 2" xfId="25575" xr:uid="{00000000-0005-0000-0000-0000DA630000}"/>
    <cellStyle name="Normal 2 2 2 2 2 8 5 8" xfId="25576" xr:uid="{00000000-0005-0000-0000-0000DB630000}"/>
    <cellStyle name="Normal 2 2 2 2 2 8 6" xfId="25577" xr:uid="{00000000-0005-0000-0000-0000DC630000}"/>
    <cellStyle name="Normal 2 2 2 2 2 8 6 2" xfId="25578" xr:uid="{00000000-0005-0000-0000-0000DD630000}"/>
    <cellStyle name="Normal 2 2 2 2 2 8 6 2 2" xfId="25579" xr:uid="{00000000-0005-0000-0000-0000DE630000}"/>
    <cellStyle name="Normal 2 2 2 2 2 8 6 2 2 2" xfId="25580" xr:uid="{00000000-0005-0000-0000-0000DF630000}"/>
    <cellStyle name="Normal 2 2 2 2 2 8 6 2 2 2 2" xfId="25581" xr:uid="{00000000-0005-0000-0000-0000E0630000}"/>
    <cellStyle name="Normal 2 2 2 2 2 8 6 2 2 2 2 2" xfId="25582" xr:uid="{00000000-0005-0000-0000-0000E1630000}"/>
    <cellStyle name="Normal 2 2 2 2 2 8 6 2 2 2 2 2 2" xfId="25583" xr:uid="{00000000-0005-0000-0000-0000E2630000}"/>
    <cellStyle name="Normal 2 2 2 2 2 8 6 2 2 2 2 3" xfId="25584" xr:uid="{00000000-0005-0000-0000-0000E3630000}"/>
    <cellStyle name="Normal 2 2 2 2 2 8 6 2 2 2 3" xfId="25585" xr:uid="{00000000-0005-0000-0000-0000E4630000}"/>
    <cellStyle name="Normal 2 2 2 2 2 8 6 2 2 2 3 2" xfId="25586" xr:uid="{00000000-0005-0000-0000-0000E5630000}"/>
    <cellStyle name="Normal 2 2 2 2 2 8 6 2 2 2 4" xfId="25587" xr:uid="{00000000-0005-0000-0000-0000E6630000}"/>
    <cellStyle name="Normal 2 2 2 2 2 8 6 2 2 3" xfId="25588" xr:uid="{00000000-0005-0000-0000-0000E7630000}"/>
    <cellStyle name="Normal 2 2 2 2 2 8 6 2 2 3 2" xfId="25589" xr:uid="{00000000-0005-0000-0000-0000E8630000}"/>
    <cellStyle name="Normal 2 2 2 2 2 8 6 2 2 3 2 2" xfId="25590" xr:uid="{00000000-0005-0000-0000-0000E9630000}"/>
    <cellStyle name="Normal 2 2 2 2 2 8 6 2 2 3 3" xfId="25591" xr:uid="{00000000-0005-0000-0000-0000EA630000}"/>
    <cellStyle name="Normal 2 2 2 2 2 8 6 2 2 4" xfId="25592" xr:uid="{00000000-0005-0000-0000-0000EB630000}"/>
    <cellStyle name="Normal 2 2 2 2 2 8 6 2 2 4 2" xfId="25593" xr:uid="{00000000-0005-0000-0000-0000EC630000}"/>
    <cellStyle name="Normal 2 2 2 2 2 8 6 2 2 5" xfId="25594" xr:uid="{00000000-0005-0000-0000-0000ED630000}"/>
    <cellStyle name="Normal 2 2 2 2 2 8 6 2 3" xfId="25595" xr:uid="{00000000-0005-0000-0000-0000EE630000}"/>
    <cellStyle name="Normal 2 2 2 2 2 8 6 2 3 2" xfId="25596" xr:uid="{00000000-0005-0000-0000-0000EF630000}"/>
    <cellStyle name="Normal 2 2 2 2 2 8 6 2 3 2 2" xfId="25597" xr:uid="{00000000-0005-0000-0000-0000F0630000}"/>
    <cellStyle name="Normal 2 2 2 2 2 8 6 2 3 2 2 2" xfId="25598" xr:uid="{00000000-0005-0000-0000-0000F1630000}"/>
    <cellStyle name="Normal 2 2 2 2 2 8 6 2 3 2 3" xfId="25599" xr:uid="{00000000-0005-0000-0000-0000F2630000}"/>
    <cellStyle name="Normal 2 2 2 2 2 8 6 2 3 3" xfId="25600" xr:uid="{00000000-0005-0000-0000-0000F3630000}"/>
    <cellStyle name="Normal 2 2 2 2 2 8 6 2 3 3 2" xfId="25601" xr:uid="{00000000-0005-0000-0000-0000F4630000}"/>
    <cellStyle name="Normal 2 2 2 2 2 8 6 2 3 4" xfId="25602" xr:uid="{00000000-0005-0000-0000-0000F5630000}"/>
    <cellStyle name="Normal 2 2 2 2 2 8 6 2 4" xfId="25603" xr:uid="{00000000-0005-0000-0000-0000F6630000}"/>
    <cellStyle name="Normal 2 2 2 2 2 8 6 2 4 2" xfId="25604" xr:uid="{00000000-0005-0000-0000-0000F7630000}"/>
    <cellStyle name="Normal 2 2 2 2 2 8 6 2 4 2 2" xfId="25605" xr:uid="{00000000-0005-0000-0000-0000F8630000}"/>
    <cellStyle name="Normal 2 2 2 2 2 8 6 2 4 3" xfId="25606" xr:uid="{00000000-0005-0000-0000-0000F9630000}"/>
    <cellStyle name="Normal 2 2 2 2 2 8 6 2 5" xfId="25607" xr:uid="{00000000-0005-0000-0000-0000FA630000}"/>
    <cellStyle name="Normal 2 2 2 2 2 8 6 2 5 2" xfId="25608" xr:uid="{00000000-0005-0000-0000-0000FB630000}"/>
    <cellStyle name="Normal 2 2 2 2 2 8 6 2 6" xfId="25609" xr:uid="{00000000-0005-0000-0000-0000FC630000}"/>
    <cellStyle name="Normal 2 2 2 2 2 8 6 3" xfId="25610" xr:uid="{00000000-0005-0000-0000-0000FD630000}"/>
    <cellStyle name="Normal 2 2 2 2 2 8 6 3 2" xfId="25611" xr:uid="{00000000-0005-0000-0000-0000FE630000}"/>
    <cellStyle name="Normal 2 2 2 2 2 8 6 3 2 2" xfId="25612" xr:uid="{00000000-0005-0000-0000-0000FF630000}"/>
    <cellStyle name="Normal 2 2 2 2 2 8 6 3 2 2 2" xfId="25613" xr:uid="{00000000-0005-0000-0000-000000640000}"/>
    <cellStyle name="Normal 2 2 2 2 2 8 6 3 2 2 2 2" xfId="25614" xr:uid="{00000000-0005-0000-0000-000001640000}"/>
    <cellStyle name="Normal 2 2 2 2 2 8 6 3 2 2 3" xfId="25615" xr:uid="{00000000-0005-0000-0000-000002640000}"/>
    <cellStyle name="Normal 2 2 2 2 2 8 6 3 2 3" xfId="25616" xr:uid="{00000000-0005-0000-0000-000003640000}"/>
    <cellStyle name="Normal 2 2 2 2 2 8 6 3 2 3 2" xfId="25617" xr:uid="{00000000-0005-0000-0000-000004640000}"/>
    <cellStyle name="Normal 2 2 2 2 2 8 6 3 2 4" xfId="25618" xr:uid="{00000000-0005-0000-0000-000005640000}"/>
    <cellStyle name="Normal 2 2 2 2 2 8 6 3 3" xfId="25619" xr:uid="{00000000-0005-0000-0000-000006640000}"/>
    <cellStyle name="Normal 2 2 2 2 2 8 6 3 3 2" xfId="25620" xr:uid="{00000000-0005-0000-0000-000007640000}"/>
    <cellStyle name="Normal 2 2 2 2 2 8 6 3 3 2 2" xfId="25621" xr:uid="{00000000-0005-0000-0000-000008640000}"/>
    <cellStyle name="Normal 2 2 2 2 2 8 6 3 3 3" xfId="25622" xr:uid="{00000000-0005-0000-0000-000009640000}"/>
    <cellStyle name="Normal 2 2 2 2 2 8 6 3 4" xfId="25623" xr:uid="{00000000-0005-0000-0000-00000A640000}"/>
    <cellStyle name="Normal 2 2 2 2 2 8 6 3 4 2" xfId="25624" xr:uid="{00000000-0005-0000-0000-00000B640000}"/>
    <cellStyle name="Normal 2 2 2 2 2 8 6 3 5" xfId="25625" xr:uid="{00000000-0005-0000-0000-00000C640000}"/>
    <cellStyle name="Normal 2 2 2 2 2 8 6 4" xfId="25626" xr:uid="{00000000-0005-0000-0000-00000D640000}"/>
    <cellStyle name="Normal 2 2 2 2 2 8 6 4 2" xfId="25627" xr:uid="{00000000-0005-0000-0000-00000E640000}"/>
    <cellStyle name="Normal 2 2 2 2 2 8 6 4 2 2" xfId="25628" xr:uid="{00000000-0005-0000-0000-00000F640000}"/>
    <cellStyle name="Normal 2 2 2 2 2 8 6 4 2 2 2" xfId="25629" xr:uid="{00000000-0005-0000-0000-000010640000}"/>
    <cellStyle name="Normal 2 2 2 2 2 8 6 4 2 3" xfId="25630" xr:uid="{00000000-0005-0000-0000-000011640000}"/>
    <cellStyle name="Normal 2 2 2 2 2 8 6 4 3" xfId="25631" xr:uid="{00000000-0005-0000-0000-000012640000}"/>
    <cellStyle name="Normal 2 2 2 2 2 8 6 4 3 2" xfId="25632" xr:uid="{00000000-0005-0000-0000-000013640000}"/>
    <cellStyle name="Normal 2 2 2 2 2 8 6 4 4" xfId="25633" xr:uid="{00000000-0005-0000-0000-000014640000}"/>
    <cellStyle name="Normal 2 2 2 2 2 8 6 5" xfId="25634" xr:uid="{00000000-0005-0000-0000-000015640000}"/>
    <cellStyle name="Normal 2 2 2 2 2 8 6 5 2" xfId="25635" xr:uid="{00000000-0005-0000-0000-000016640000}"/>
    <cellStyle name="Normal 2 2 2 2 2 8 6 5 2 2" xfId="25636" xr:uid="{00000000-0005-0000-0000-000017640000}"/>
    <cellStyle name="Normal 2 2 2 2 2 8 6 5 3" xfId="25637" xr:uid="{00000000-0005-0000-0000-000018640000}"/>
    <cellStyle name="Normal 2 2 2 2 2 8 6 6" xfId="25638" xr:uid="{00000000-0005-0000-0000-000019640000}"/>
    <cellStyle name="Normal 2 2 2 2 2 8 6 6 2" xfId="25639" xr:uid="{00000000-0005-0000-0000-00001A640000}"/>
    <cellStyle name="Normal 2 2 2 2 2 8 6 7" xfId="25640" xr:uid="{00000000-0005-0000-0000-00001B640000}"/>
    <cellStyle name="Normal 2 2 2 2 2 8 7" xfId="25641" xr:uid="{00000000-0005-0000-0000-00001C640000}"/>
    <cellStyle name="Normal 2 2 2 2 2 8 7 2" xfId="25642" xr:uid="{00000000-0005-0000-0000-00001D640000}"/>
    <cellStyle name="Normal 2 2 2 2 2 8 7 2 2" xfId="25643" xr:uid="{00000000-0005-0000-0000-00001E640000}"/>
    <cellStyle name="Normal 2 2 2 2 2 8 7 2 2 2" xfId="25644" xr:uid="{00000000-0005-0000-0000-00001F640000}"/>
    <cellStyle name="Normal 2 2 2 2 2 8 7 2 2 2 2" xfId="25645" xr:uid="{00000000-0005-0000-0000-000020640000}"/>
    <cellStyle name="Normal 2 2 2 2 2 8 7 2 2 2 2 2" xfId="25646" xr:uid="{00000000-0005-0000-0000-000021640000}"/>
    <cellStyle name="Normal 2 2 2 2 2 8 7 2 2 2 3" xfId="25647" xr:uid="{00000000-0005-0000-0000-000022640000}"/>
    <cellStyle name="Normal 2 2 2 2 2 8 7 2 2 3" xfId="25648" xr:uid="{00000000-0005-0000-0000-000023640000}"/>
    <cellStyle name="Normal 2 2 2 2 2 8 7 2 2 3 2" xfId="25649" xr:uid="{00000000-0005-0000-0000-000024640000}"/>
    <cellStyle name="Normal 2 2 2 2 2 8 7 2 2 4" xfId="25650" xr:uid="{00000000-0005-0000-0000-000025640000}"/>
    <cellStyle name="Normal 2 2 2 2 2 8 7 2 3" xfId="25651" xr:uid="{00000000-0005-0000-0000-000026640000}"/>
    <cellStyle name="Normal 2 2 2 2 2 8 7 2 3 2" xfId="25652" xr:uid="{00000000-0005-0000-0000-000027640000}"/>
    <cellStyle name="Normal 2 2 2 2 2 8 7 2 3 2 2" xfId="25653" xr:uid="{00000000-0005-0000-0000-000028640000}"/>
    <cellStyle name="Normal 2 2 2 2 2 8 7 2 3 3" xfId="25654" xr:uid="{00000000-0005-0000-0000-000029640000}"/>
    <cellStyle name="Normal 2 2 2 2 2 8 7 2 4" xfId="25655" xr:uid="{00000000-0005-0000-0000-00002A640000}"/>
    <cellStyle name="Normal 2 2 2 2 2 8 7 2 4 2" xfId="25656" xr:uid="{00000000-0005-0000-0000-00002B640000}"/>
    <cellStyle name="Normal 2 2 2 2 2 8 7 2 5" xfId="25657" xr:uid="{00000000-0005-0000-0000-00002C640000}"/>
    <cellStyle name="Normal 2 2 2 2 2 8 7 3" xfId="25658" xr:uid="{00000000-0005-0000-0000-00002D640000}"/>
    <cellStyle name="Normal 2 2 2 2 2 8 7 3 2" xfId="25659" xr:uid="{00000000-0005-0000-0000-00002E640000}"/>
    <cellStyle name="Normal 2 2 2 2 2 8 7 3 2 2" xfId="25660" xr:uid="{00000000-0005-0000-0000-00002F640000}"/>
    <cellStyle name="Normal 2 2 2 2 2 8 7 3 2 2 2" xfId="25661" xr:uid="{00000000-0005-0000-0000-000030640000}"/>
    <cellStyle name="Normal 2 2 2 2 2 8 7 3 2 3" xfId="25662" xr:uid="{00000000-0005-0000-0000-000031640000}"/>
    <cellStyle name="Normal 2 2 2 2 2 8 7 3 3" xfId="25663" xr:uid="{00000000-0005-0000-0000-000032640000}"/>
    <cellStyle name="Normal 2 2 2 2 2 8 7 3 3 2" xfId="25664" xr:uid="{00000000-0005-0000-0000-000033640000}"/>
    <cellStyle name="Normal 2 2 2 2 2 8 7 3 4" xfId="25665" xr:uid="{00000000-0005-0000-0000-000034640000}"/>
    <cellStyle name="Normal 2 2 2 2 2 8 7 4" xfId="25666" xr:uid="{00000000-0005-0000-0000-000035640000}"/>
    <cellStyle name="Normal 2 2 2 2 2 8 7 4 2" xfId="25667" xr:uid="{00000000-0005-0000-0000-000036640000}"/>
    <cellStyle name="Normal 2 2 2 2 2 8 7 4 2 2" xfId="25668" xr:uid="{00000000-0005-0000-0000-000037640000}"/>
    <cellStyle name="Normal 2 2 2 2 2 8 7 4 3" xfId="25669" xr:uid="{00000000-0005-0000-0000-000038640000}"/>
    <cellStyle name="Normal 2 2 2 2 2 8 7 5" xfId="25670" xr:uid="{00000000-0005-0000-0000-000039640000}"/>
    <cellStyle name="Normal 2 2 2 2 2 8 7 5 2" xfId="25671" xr:uid="{00000000-0005-0000-0000-00003A640000}"/>
    <cellStyle name="Normal 2 2 2 2 2 8 7 6" xfId="25672" xr:uid="{00000000-0005-0000-0000-00003B640000}"/>
    <cellStyle name="Normal 2 2 2 2 2 8 8" xfId="25673" xr:uid="{00000000-0005-0000-0000-00003C640000}"/>
    <cellStyle name="Normal 2 2 2 2 2 8 8 2" xfId="25674" xr:uid="{00000000-0005-0000-0000-00003D640000}"/>
    <cellStyle name="Normal 2 2 2 2 2 8 8 2 2" xfId="25675" xr:uid="{00000000-0005-0000-0000-00003E640000}"/>
    <cellStyle name="Normal 2 2 2 2 2 8 8 2 2 2" xfId="25676" xr:uid="{00000000-0005-0000-0000-00003F640000}"/>
    <cellStyle name="Normal 2 2 2 2 2 8 8 2 2 2 2" xfId="25677" xr:uid="{00000000-0005-0000-0000-000040640000}"/>
    <cellStyle name="Normal 2 2 2 2 2 8 8 2 2 3" xfId="25678" xr:uid="{00000000-0005-0000-0000-000041640000}"/>
    <cellStyle name="Normal 2 2 2 2 2 8 8 2 3" xfId="25679" xr:uid="{00000000-0005-0000-0000-000042640000}"/>
    <cellStyle name="Normal 2 2 2 2 2 8 8 2 3 2" xfId="25680" xr:uid="{00000000-0005-0000-0000-000043640000}"/>
    <cellStyle name="Normal 2 2 2 2 2 8 8 2 4" xfId="25681" xr:uid="{00000000-0005-0000-0000-000044640000}"/>
    <cellStyle name="Normal 2 2 2 2 2 8 8 3" xfId="25682" xr:uid="{00000000-0005-0000-0000-000045640000}"/>
    <cellStyle name="Normal 2 2 2 2 2 8 8 3 2" xfId="25683" xr:uid="{00000000-0005-0000-0000-000046640000}"/>
    <cellStyle name="Normal 2 2 2 2 2 8 8 3 2 2" xfId="25684" xr:uid="{00000000-0005-0000-0000-000047640000}"/>
    <cellStyle name="Normal 2 2 2 2 2 8 8 3 3" xfId="25685" xr:uid="{00000000-0005-0000-0000-000048640000}"/>
    <cellStyle name="Normal 2 2 2 2 2 8 8 4" xfId="25686" xr:uid="{00000000-0005-0000-0000-000049640000}"/>
    <cellStyle name="Normal 2 2 2 2 2 8 8 4 2" xfId="25687" xr:uid="{00000000-0005-0000-0000-00004A640000}"/>
    <cellStyle name="Normal 2 2 2 2 2 8 8 5" xfId="25688" xr:uid="{00000000-0005-0000-0000-00004B640000}"/>
    <cellStyle name="Normal 2 2 2 2 2 8 9" xfId="25689" xr:uid="{00000000-0005-0000-0000-00004C640000}"/>
    <cellStyle name="Normal 2 2 2 2 2 8 9 2" xfId="25690" xr:uid="{00000000-0005-0000-0000-00004D640000}"/>
    <cellStyle name="Normal 2 2 2 2 2 8 9 2 2" xfId="25691" xr:uid="{00000000-0005-0000-0000-00004E640000}"/>
    <cellStyle name="Normal 2 2 2 2 2 8 9 2 2 2" xfId="25692" xr:uid="{00000000-0005-0000-0000-00004F640000}"/>
    <cellStyle name="Normal 2 2 2 2 2 8 9 2 3" xfId="25693" xr:uid="{00000000-0005-0000-0000-000050640000}"/>
    <cellStyle name="Normal 2 2 2 2 2 8 9 3" xfId="25694" xr:uid="{00000000-0005-0000-0000-000051640000}"/>
    <cellStyle name="Normal 2 2 2 2 2 8 9 3 2" xfId="25695" xr:uid="{00000000-0005-0000-0000-000052640000}"/>
    <cellStyle name="Normal 2 2 2 2 2 8 9 4" xfId="25696" xr:uid="{00000000-0005-0000-0000-000053640000}"/>
    <cellStyle name="Normal 2 2 2 2 20" xfId="25697" xr:uid="{00000000-0005-0000-0000-000054640000}"/>
    <cellStyle name="Normal 2 2 2 2 3" xfId="25698" xr:uid="{00000000-0005-0000-0000-000055640000}"/>
    <cellStyle name="Normal 2 2 2 2 4" xfId="25699" xr:uid="{00000000-0005-0000-0000-000056640000}"/>
    <cellStyle name="Normal 2 2 2 2 5" xfId="25700" xr:uid="{00000000-0005-0000-0000-000057640000}"/>
    <cellStyle name="Normal 2 2 2 2 6" xfId="25701" xr:uid="{00000000-0005-0000-0000-000058640000}"/>
    <cellStyle name="Normal 2 2 2 2 7" xfId="25702" xr:uid="{00000000-0005-0000-0000-000059640000}"/>
    <cellStyle name="Normal 2 2 2 2 8" xfId="25703" xr:uid="{00000000-0005-0000-0000-00005A640000}"/>
    <cellStyle name="Normal 2 2 2 2 9" xfId="25704" xr:uid="{00000000-0005-0000-0000-00005B640000}"/>
    <cellStyle name="Normal 2 2 2 3" xfId="25705" xr:uid="{00000000-0005-0000-0000-00005C640000}"/>
    <cellStyle name="Normal 2 2 2 3 10" xfId="25706" xr:uid="{00000000-0005-0000-0000-00005D640000}"/>
    <cellStyle name="Normal 2 2 2 3 10 2" xfId="25707" xr:uid="{00000000-0005-0000-0000-00005E640000}"/>
    <cellStyle name="Normal 2 2 2 3 10 2 2" xfId="25708" xr:uid="{00000000-0005-0000-0000-00005F640000}"/>
    <cellStyle name="Normal 2 2 2 3 10 3" xfId="25709" xr:uid="{00000000-0005-0000-0000-000060640000}"/>
    <cellStyle name="Normal 2 2 2 3 11" xfId="25710" xr:uid="{00000000-0005-0000-0000-000061640000}"/>
    <cellStyle name="Normal 2 2 2 3 11 2" xfId="25711" xr:uid="{00000000-0005-0000-0000-000062640000}"/>
    <cellStyle name="Normal 2 2 2 3 12" xfId="25712" xr:uid="{00000000-0005-0000-0000-000063640000}"/>
    <cellStyle name="Normal 2 2 2 3 2" xfId="25713" xr:uid="{00000000-0005-0000-0000-000064640000}"/>
    <cellStyle name="Normal 2 2 2 3 2 2" xfId="25714" xr:uid="{00000000-0005-0000-0000-000065640000}"/>
    <cellStyle name="Normal 2 2 2 3 2 2 2" xfId="25715" xr:uid="{00000000-0005-0000-0000-000066640000}"/>
    <cellStyle name="Normal 2 2 2 3 2 2 2 2" xfId="25716" xr:uid="{00000000-0005-0000-0000-000067640000}"/>
    <cellStyle name="Normal 2 2 2 3 2 2 2 2 2" xfId="25717" xr:uid="{00000000-0005-0000-0000-000068640000}"/>
    <cellStyle name="Normal 2 2 2 3 2 2 2 2 2 2" xfId="25718" xr:uid="{00000000-0005-0000-0000-000069640000}"/>
    <cellStyle name="Normal 2 2 2 3 2 2 2 2 2 2 2" xfId="25719" xr:uid="{00000000-0005-0000-0000-00006A640000}"/>
    <cellStyle name="Normal 2 2 2 3 2 2 2 2 2 2 2 2" xfId="25720" xr:uid="{00000000-0005-0000-0000-00006B640000}"/>
    <cellStyle name="Normal 2 2 2 3 2 2 2 2 2 2 2 2 2" xfId="25721" xr:uid="{00000000-0005-0000-0000-00006C640000}"/>
    <cellStyle name="Normal 2 2 2 3 2 2 2 2 2 2 2 3" xfId="25722" xr:uid="{00000000-0005-0000-0000-00006D640000}"/>
    <cellStyle name="Normal 2 2 2 3 2 2 2 2 2 2 3" xfId="25723" xr:uid="{00000000-0005-0000-0000-00006E640000}"/>
    <cellStyle name="Normal 2 2 2 3 2 2 2 2 2 2 3 2" xfId="25724" xr:uid="{00000000-0005-0000-0000-00006F640000}"/>
    <cellStyle name="Normal 2 2 2 3 2 2 2 2 2 2 4" xfId="25725" xr:uid="{00000000-0005-0000-0000-000070640000}"/>
    <cellStyle name="Normal 2 2 2 3 2 2 2 2 2 3" xfId="25726" xr:uid="{00000000-0005-0000-0000-000071640000}"/>
    <cellStyle name="Normal 2 2 2 3 2 2 2 2 2 3 2" xfId="25727" xr:uid="{00000000-0005-0000-0000-000072640000}"/>
    <cellStyle name="Normal 2 2 2 3 2 2 2 2 2 3 2 2" xfId="25728" xr:uid="{00000000-0005-0000-0000-000073640000}"/>
    <cellStyle name="Normal 2 2 2 3 2 2 2 2 2 3 3" xfId="25729" xr:uid="{00000000-0005-0000-0000-000074640000}"/>
    <cellStyle name="Normal 2 2 2 3 2 2 2 2 2 4" xfId="25730" xr:uid="{00000000-0005-0000-0000-000075640000}"/>
    <cellStyle name="Normal 2 2 2 3 2 2 2 2 2 4 2" xfId="25731" xr:uid="{00000000-0005-0000-0000-000076640000}"/>
    <cellStyle name="Normal 2 2 2 3 2 2 2 2 2 5" xfId="25732" xr:uid="{00000000-0005-0000-0000-000077640000}"/>
    <cellStyle name="Normal 2 2 2 3 2 2 2 2 3" xfId="25733" xr:uid="{00000000-0005-0000-0000-000078640000}"/>
    <cellStyle name="Normal 2 2 2 3 2 2 2 2 3 2" xfId="25734" xr:uid="{00000000-0005-0000-0000-000079640000}"/>
    <cellStyle name="Normal 2 2 2 3 2 2 2 2 3 2 2" xfId="25735" xr:uid="{00000000-0005-0000-0000-00007A640000}"/>
    <cellStyle name="Normal 2 2 2 3 2 2 2 2 3 2 2 2" xfId="25736" xr:uid="{00000000-0005-0000-0000-00007B640000}"/>
    <cellStyle name="Normal 2 2 2 3 2 2 2 2 3 2 3" xfId="25737" xr:uid="{00000000-0005-0000-0000-00007C640000}"/>
    <cellStyle name="Normal 2 2 2 3 2 2 2 2 3 3" xfId="25738" xr:uid="{00000000-0005-0000-0000-00007D640000}"/>
    <cellStyle name="Normal 2 2 2 3 2 2 2 2 3 3 2" xfId="25739" xr:uid="{00000000-0005-0000-0000-00007E640000}"/>
    <cellStyle name="Normal 2 2 2 3 2 2 2 2 3 4" xfId="25740" xr:uid="{00000000-0005-0000-0000-00007F640000}"/>
    <cellStyle name="Normal 2 2 2 3 2 2 2 2 4" xfId="25741" xr:uid="{00000000-0005-0000-0000-000080640000}"/>
    <cellStyle name="Normal 2 2 2 3 2 2 2 2 4 2" xfId="25742" xr:uid="{00000000-0005-0000-0000-000081640000}"/>
    <cellStyle name="Normal 2 2 2 3 2 2 2 2 4 2 2" xfId="25743" xr:uid="{00000000-0005-0000-0000-000082640000}"/>
    <cellStyle name="Normal 2 2 2 3 2 2 2 2 4 3" xfId="25744" xr:uid="{00000000-0005-0000-0000-000083640000}"/>
    <cellStyle name="Normal 2 2 2 3 2 2 2 2 5" xfId="25745" xr:uid="{00000000-0005-0000-0000-000084640000}"/>
    <cellStyle name="Normal 2 2 2 3 2 2 2 2 5 2" xfId="25746" xr:uid="{00000000-0005-0000-0000-000085640000}"/>
    <cellStyle name="Normal 2 2 2 3 2 2 2 2 6" xfId="25747" xr:uid="{00000000-0005-0000-0000-000086640000}"/>
    <cellStyle name="Normal 2 2 2 3 2 2 2 3" xfId="25748" xr:uid="{00000000-0005-0000-0000-000087640000}"/>
    <cellStyle name="Normal 2 2 2 3 2 2 2 3 2" xfId="25749" xr:uid="{00000000-0005-0000-0000-000088640000}"/>
    <cellStyle name="Normal 2 2 2 3 2 2 2 3 2 2" xfId="25750" xr:uid="{00000000-0005-0000-0000-000089640000}"/>
    <cellStyle name="Normal 2 2 2 3 2 2 2 3 2 2 2" xfId="25751" xr:uid="{00000000-0005-0000-0000-00008A640000}"/>
    <cellStyle name="Normal 2 2 2 3 2 2 2 3 2 2 2 2" xfId="25752" xr:uid="{00000000-0005-0000-0000-00008B640000}"/>
    <cellStyle name="Normal 2 2 2 3 2 2 2 3 2 2 3" xfId="25753" xr:uid="{00000000-0005-0000-0000-00008C640000}"/>
    <cellStyle name="Normal 2 2 2 3 2 2 2 3 2 3" xfId="25754" xr:uid="{00000000-0005-0000-0000-00008D640000}"/>
    <cellStyle name="Normal 2 2 2 3 2 2 2 3 2 3 2" xfId="25755" xr:uid="{00000000-0005-0000-0000-00008E640000}"/>
    <cellStyle name="Normal 2 2 2 3 2 2 2 3 2 4" xfId="25756" xr:uid="{00000000-0005-0000-0000-00008F640000}"/>
    <cellStyle name="Normal 2 2 2 3 2 2 2 3 3" xfId="25757" xr:uid="{00000000-0005-0000-0000-000090640000}"/>
    <cellStyle name="Normal 2 2 2 3 2 2 2 3 3 2" xfId="25758" xr:uid="{00000000-0005-0000-0000-000091640000}"/>
    <cellStyle name="Normal 2 2 2 3 2 2 2 3 3 2 2" xfId="25759" xr:uid="{00000000-0005-0000-0000-000092640000}"/>
    <cellStyle name="Normal 2 2 2 3 2 2 2 3 3 3" xfId="25760" xr:uid="{00000000-0005-0000-0000-000093640000}"/>
    <cellStyle name="Normal 2 2 2 3 2 2 2 3 4" xfId="25761" xr:uid="{00000000-0005-0000-0000-000094640000}"/>
    <cellStyle name="Normal 2 2 2 3 2 2 2 3 4 2" xfId="25762" xr:uid="{00000000-0005-0000-0000-000095640000}"/>
    <cellStyle name="Normal 2 2 2 3 2 2 2 3 5" xfId="25763" xr:uid="{00000000-0005-0000-0000-000096640000}"/>
    <cellStyle name="Normal 2 2 2 3 2 2 2 4" xfId="25764" xr:uid="{00000000-0005-0000-0000-000097640000}"/>
    <cellStyle name="Normal 2 2 2 3 2 2 2 4 2" xfId="25765" xr:uid="{00000000-0005-0000-0000-000098640000}"/>
    <cellStyle name="Normal 2 2 2 3 2 2 2 4 2 2" xfId="25766" xr:uid="{00000000-0005-0000-0000-000099640000}"/>
    <cellStyle name="Normal 2 2 2 3 2 2 2 4 2 2 2" xfId="25767" xr:uid="{00000000-0005-0000-0000-00009A640000}"/>
    <cellStyle name="Normal 2 2 2 3 2 2 2 4 2 3" xfId="25768" xr:uid="{00000000-0005-0000-0000-00009B640000}"/>
    <cellStyle name="Normal 2 2 2 3 2 2 2 4 3" xfId="25769" xr:uid="{00000000-0005-0000-0000-00009C640000}"/>
    <cellStyle name="Normal 2 2 2 3 2 2 2 4 3 2" xfId="25770" xr:uid="{00000000-0005-0000-0000-00009D640000}"/>
    <cellStyle name="Normal 2 2 2 3 2 2 2 4 4" xfId="25771" xr:uid="{00000000-0005-0000-0000-00009E640000}"/>
    <cellStyle name="Normal 2 2 2 3 2 2 2 5" xfId="25772" xr:uid="{00000000-0005-0000-0000-00009F640000}"/>
    <cellStyle name="Normal 2 2 2 3 2 2 2 5 2" xfId="25773" xr:uid="{00000000-0005-0000-0000-0000A0640000}"/>
    <cellStyle name="Normal 2 2 2 3 2 2 2 5 2 2" xfId="25774" xr:uid="{00000000-0005-0000-0000-0000A1640000}"/>
    <cellStyle name="Normal 2 2 2 3 2 2 2 5 3" xfId="25775" xr:uid="{00000000-0005-0000-0000-0000A2640000}"/>
    <cellStyle name="Normal 2 2 2 3 2 2 2 6" xfId="25776" xr:uid="{00000000-0005-0000-0000-0000A3640000}"/>
    <cellStyle name="Normal 2 2 2 3 2 2 2 6 2" xfId="25777" xr:uid="{00000000-0005-0000-0000-0000A4640000}"/>
    <cellStyle name="Normal 2 2 2 3 2 2 2 7" xfId="25778" xr:uid="{00000000-0005-0000-0000-0000A5640000}"/>
    <cellStyle name="Normal 2 2 2 3 2 2 3" xfId="25779" xr:uid="{00000000-0005-0000-0000-0000A6640000}"/>
    <cellStyle name="Normal 2 2 2 3 2 2 3 2" xfId="25780" xr:uid="{00000000-0005-0000-0000-0000A7640000}"/>
    <cellStyle name="Normal 2 2 2 3 2 2 3 2 2" xfId="25781" xr:uid="{00000000-0005-0000-0000-0000A8640000}"/>
    <cellStyle name="Normal 2 2 2 3 2 2 3 2 2 2" xfId="25782" xr:uid="{00000000-0005-0000-0000-0000A9640000}"/>
    <cellStyle name="Normal 2 2 2 3 2 2 3 2 2 2 2" xfId="25783" xr:uid="{00000000-0005-0000-0000-0000AA640000}"/>
    <cellStyle name="Normal 2 2 2 3 2 2 3 2 2 2 2 2" xfId="25784" xr:uid="{00000000-0005-0000-0000-0000AB640000}"/>
    <cellStyle name="Normal 2 2 2 3 2 2 3 2 2 2 3" xfId="25785" xr:uid="{00000000-0005-0000-0000-0000AC640000}"/>
    <cellStyle name="Normal 2 2 2 3 2 2 3 2 2 3" xfId="25786" xr:uid="{00000000-0005-0000-0000-0000AD640000}"/>
    <cellStyle name="Normal 2 2 2 3 2 2 3 2 2 3 2" xfId="25787" xr:uid="{00000000-0005-0000-0000-0000AE640000}"/>
    <cellStyle name="Normal 2 2 2 3 2 2 3 2 2 4" xfId="25788" xr:uid="{00000000-0005-0000-0000-0000AF640000}"/>
    <cellStyle name="Normal 2 2 2 3 2 2 3 2 3" xfId="25789" xr:uid="{00000000-0005-0000-0000-0000B0640000}"/>
    <cellStyle name="Normal 2 2 2 3 2 2 3 2 3 2" xfId="25790" xr:uid="{00000000-0005-0000-0000-0000B1640000}"/>
    <cellStyle name="Normal 2 2 2 3 2 2 3 2 3 2 2" xfId="25791" xr:uid="{00000000-0005-0000-0000-0000B2640000}"/>
    <cellStyle name="Normal 2 2 2 3 2 2 3 2 3 3" xfId="25792" xr:uid="{00000000-0005-0000-0000-0000B3640000}"/>
    <cellStyle name="Normal 2 2 2 3 2 2 3 2 4" xfId="25793" xr:uid="{00000000-0005-0000-0000-0000B4640000}"/>
    <cellStyle name="Normal 2 2 2 3 2 2 3 2 4 2" xfId="25794" xr:uid="{00000000-0005-0000-0000-0000B5640000}"/>
    <cellStyle name="Normal 2 2 2 3 2 2 3 2 5" xfId="25795" xr:uid="{00000000-0005-0000-0000-0000B6640000}"/>
    <cellStyle name="Normal 2 2 2 3 2 2 3 3" xfId="25796" xr:uid="{00000000-0005-0000-0000-0000B7640000}"/>
    <cellStyle name="Normal 2 2 2 3 2 2 3 3 2" xfId="25797" xr:uid="{00000000-0005-0000-0000-0000B8640000}"/>
    <cellStyle name="Normal 2 2 2 3 2 2 3 3 2 2" xfId="25798" xr:uid="{00000000-0005-0000-0000-0000B9640000}"/>
    <cellStyle name="Normal 2 2 2 3 2 2 3 3 2 2 2" xfId="25799" xr:uid="{00000000-0005-0000-0000-0000BA640000}"/>
    <cellStyle name="Normal 2 2 2 3 2 2 3 3 2 3" xfId="25800" xr:uid="{00000000-0005-0000-0000-0000BB640000}"/>
    <cellStyle name="Normal 2 2 2 3 2 2 3 3 3" xfId="25801" xr:uid="{00000000-0005-0000-0000-0000BC640000}"/>
    <cellStyle name="Normal 2 2 2 3 2 2 3 3 3 2" xfId="25802" xr:uid="{00000000-0005-0000-0000-0000BD640000}"/>
    <cellStyle name="Normal 2 2 2 3 2 2 3 3 4" xfId="25803" xr:uid="{00000000-0005-0000-0000-0000BE640000}"/>
    <cellStyle name="Normal 2 2 2 3 2 2 3 4" xfId="25804" xr:uid="{00000000-0005-0000-0000-0000BF640000}"/>
    <cellStyle name="Normal 2 2 2 3 2 2 3 4 2" xfId="25805" xr:uid="{00000000-0005-0000-0000-0000C0640000}"/>
    <cellStyle name="Normal 2 2 2 3 2 2 3 4 2 2" xfId="25806" xr:uid="{00000000-0005-0000-0000-0000C1640000}"/>
    <cellStyle name="Normal 2 2 2 3 2 2 3 4 3" xfId="25807" xr:uid="{00000000-0005-0000-0000-0000C2640000}"/>
    <cellStyle name="Normal 2 2 2 3 2 2 3 5" xfId="25808" xr:uid="{00000000-0005-0000-0000-0000C3640000}"/>
    <cellStyle name="Normal 2 2 2 3 2 2 3 5 2" xfId="25809" xr:uid="{00000000-0005-0000-0000-0000C4640000}"/>
    <cellStyle name="Normal 2 2 2 3 2 2 3 6" xfId="25810" xr:uid="{00000000-0005-0000-0000-0000C5640000}"/>
    <cellStyle name="Normal 2 2 2 3 2 2 4" xfId="25811" xr:uid="{00000000-0005-0000-0000-0000C6640000}"/>
    <cellStyle name="Normal 2 2 2 3 2 2 4 2" xfId="25812" xr:uid="{00000000-0005-0000-0000-0000C7640000}"/>
    <cellStyle name="Normal 2 2 2 3 2 2 4 2 2" xfId="25813" xr:uid="{00000000-0005-0000-0000-0000C8640000}"/>
    <cellStyle name="Normal 2 2 2 3 2 2 4 2 2 2" xfId="25814" xr:uid="{00000000-0005-0000-0000-0000C9640000}"/>
    <cellStyle name="Normal 2 2 2 3 2 2 4 2 2 2 2" xfId="25815" xr:uid="{00000000-0005-0000-0000-0000CA640000}"/>
    <cellStyle name="Normal 2 2 2 3 2 2 4 2 2 3" xfId="25816" xr:uid="{00000000-0005-0000-0000-0000CB640000}"/>
    <cellStyle name="Normal 2 2 2 3 2 2 4 2 3" xfId="25817" xr:uid="{00000000-0005-0000-0000-0000CC640000}"/>
    <cellStyle name="Normal 2 2 2 3 2 2 4 2 3 2" xfId="25818" xr:uid="{00000000-0005-0000-0000-0000CD640000}"/>
    <cellStyle name="Normal 2 2 2 3 2 2 4 2 4" xfId="25819" xr:uid="{00000000-0005-0000-0000-0000CE640000}"/>
    <cellStyle name="Normal 2 2 2 3 2 2 4 3" xfId="25820" xr:uid="{00000000-0005-0000-0000-0000CF640000}"/>
    <cellStyle name="Normal 2 2 2 3 2 2 4 3 2" xfId="25821" xr:uid="{00000000-0005-0000-0000-0000D0640000}"/>
    <cellStyle name="Normal 2 2 2 3 2 2 4 3 2 2" xfId="25822" xr:uid="{00000000-0005-0000-0000-0000D1640000}"/>
    <cellStyle name="Normal 2 2 2 3 2 2 4 3 3" xfId="25823" xr:uid="{00000000-0005-0000-0000-0000D2640000}"/>
    <cellStyle name="Normal 2 2 2 3 2 2 4 4" xfId="25824" xr:uid="{00000000-0005-0000-0000-0000D3640000}"/>
    <cellStyle name="Normal 2 2 2 3 2 2 4 4 2" xfId="25825" xr:uid="{00000000-0005-0000-0000-0000D4640000}"/>
    <cellStyle name="Normal 2 2 2 3 2 2 4 5" xfId="25826" xr:uid="{00000000-0005-0000-0000-0000D5640000}"/>
    <cellStyle name="Normal 2 2 2 3 2 2 5" xfId="25827" xr:uid="{00000000-0005-0000-0000-0000D6640000}"/>
    <cellStyle name="Normal 2 2 2 3 2 2 5 2" xfId="25828" xr:uid="{00000000-0005-0000-0000-0000D7640000}"/>
    <cellStyle name="Normal 2 2 2 3 2 2 5 2 2" xfId="25829" xr:uid="{00000000-0005-0000-0000-0000D8640000}"/>
    <cellStyle name="Normal 2 2 2 3 2 2 5 2 2 2" xfId="25830" xr:uid="{00000000-0005-0000-0000-0000D9640000}"/>
    <cellStyle name="Normal 2 2 2 3 2 2 5 2 3" xfId="25831" xr:uid="{00000000-0005-0000-0000-0000DA640000}"/>
    <cellStyle name="Normal 2 2 2 3 2 2 5 3" xfId="25832" xr:uid="{00000000-0005-0000-0000-0000DB640000}"/>
    <cellStyle name="Normal 2 2 2 3 2 2 5 3 2" xfId="25833" xr:uid="{00000000-0005-0000-0000-0000DC640000}"/>
    <cellStyle name="Normal 2 2 2 3 2 2 5 4" xfId="25834" xr:uid="{00000000-0005-0000-0000-0000DD640000}"/>
    <cellStyle name="Normal 2 2 2 3 2 2 6" xfId="25835" xr:uid="{00000000-0005-0000-0000-0000DE640000}"/>
    <cellStyle name="Normal 2 2 2 3 2 2 6 2" xfId="25836" xr:uid="{00000000-0005-0000-0000-0000DF640000}"/>
    <cellStyle name="Normal 2 2 2 3 2 2 6 2 2" xfId="25837" xr:uid="{00000000-0005-0000-0000-0000E0640000}"/>
    <cellStyle name="Normal 2 2 2 3 2 2 6 3" xfId="25838" xr:uid="{00000000-0005-0000-0000-0000E1640000}"/>
    <cellStyle name="Normal 2 2 2 3 2 2 7" xfId="25839" xr:uid="{00000000-0005-0000-0000-0000E2640000}"/>
    <cellStyle name="Normal 2 2 2 3 2 2 7 2" xfId="25840" xr:uid="{00000000-0005-0000-0000-0000E3640000}"/>
    <cellStyle name="Normal 2 2 2 3 2 2 8" xfId="25841" xr:uid="{00000000-0005-0000-0000-0000E4640000}"/>
    <cellStyle name="Normal 2 2 2 3 2 3" xfId="25842" xr:uid="{00000000-0005-0000-0000-0000E5640000}"/>
    <cellStyle name="Normal 2 2 2 3 2 3 2" xfId="25843" xr:uid="{00000000-0005-0000-0000-0000E6640000}"/>
    <cellStyle name="Normal 2 2 2 3 2 3 2 2" xfId="25844" xr:uid="{00000000-0005-0000-0000-0000E7640000}"/>
    <cellStyle name="Normal 2 2 2 3 2 3 2 2 2" xfId="25845" xr:uid="{00000000-0005-0000-0000-0000E8640000}"/>
    <cellStyle name="Normal 2 2 2 3 2 3 2 2 2 2" xfId="25846" xr:uid="{00000000-0005-0000-0000-0000E9640000}"/>
    <cellStyle name="Normal 2 2 2 3 2 3 2 2 2 2 2" xfId="25847" xr:uid="{00000000-0005-0000-0000-0000EA640000}"/>
    <cellStyle name="Normal 2 2 2 3 2 3 2 2 2 2 2 2" xfId="25848" xr:uid="{00000000-0005-0000-0000-0000EB640000}"/>
    <cellStyle name="Normal 2 2 2 3 2 3 2 2 2 2 3" xfId="25849" xr:uid="{00000000-0005-0000-0000-0000EC640000}"/>
    <cellStyle name="Normal 2 2 2 3 2 3 2 2 2 3" xfId="25850" xr:uid="{00000000-0005-0000-0000-0000ED640000}"/>
    <cellStyle name="Normal 2 2 2 3 2 3 2 2 2 3 2" xfId="25851" xr:uid="{00000000-0005-0000-0000-0000EE640000}"/>
    <cellStyle name="Normal 2 2 2 3 2 3 2 2 2 4" xfId="25852" xr:uid="{00000000-0005-0000-0000-0000EF640000}"/>
    <cellStyle name="Normal 2 2 2 3 2 3 2 2 3" xfId="25853" xr:uid="{00000000-0005-0000-0000-0000F0640000}"/>
    <cellStyle name="Normal 2 2 2 3 2 3 2 2 3 2" xfId="25854" xr:uid="{00000000-0005-0000-0000-0000F1640000}"/>
    <cellStyle name="Normal 2 2 2 3 2 3 2 2 3 2 2" xfId="25855" xr:uid="{00000000-0005-0000-0000-0000F2640000}"/>
    <cellStyle name="Normal 2 2 2 3 2 3 2 2 3 3" xfId="25856" xr:uid="{00000000-0005-0000-0000-0000F3640000}"/>
    <cellStyle name="Normal 2 2 2 3 2 3 2 2 4" xfId="25857" xr:uid="{00000000-0005-0000-0000-0000F4640000}"/>
    <cellStyle name="Normal 2 2 2 3 2 3 2 2 4 2" xfId="25858" xr:uid="{00000000-0005-0000-0000-0000F5640000}"/>
    <cellStyle name="Normal 2 2 2 3 2 3 2 2 5" xfId="25859" xr:uid="{00000000-0005-0000-0000-0000F6640000}"/>
    <cellStyle name="Normal 2 2 2 3 2 3 2 3" xfId="25860" xr:uid="{00000000-0005-0000-0000-0000F7640000}"/>
    <cellStyle name="Normal 2 2 2 3 2 3 2 3 2" xfId="25861" xr:uid="{00000000-0005-0000-0000-0000F8640000}"/>
    <cellStyle name="Normal 2 2 2 3 2 3 2 3 2 2" xfId="25862" xr:uid="{00000000-0005-0000-0000-0000F9640000}"/>
    <cellStyle name="Normal 2 2 2 3 2 3 2 3 2 2 2" xfId="25863" xr:uid="{00000000-0005-0000-0000-0000FA640000}"/>
    <cellStyle name="Normal 2 2 2 3 2 3 2 3 2 3" xfId="25864" xr:uid="{00000000-0005-0000-0000-0000FB640000}"/>
    <cellStyle name="Normal 2 2 2 3 2 3 2 3 3" xfId="25865" xr:uid="{00000000-0005-0000-0000-0000FC640000}"/>
    <cellStyle name="Normal 2 2 2 3 2 3 2 3 3 2" xfId="25866" xr:uid="{00000000-0005-0000-0000-0000FD640000}"/>
    <cellStyle name="Normal 2 2 2 3 2 3 2 3 4" xfId="25867" xr:uid="{00000000-0005-0000-0000-0000FE640000}"/>
    <cellStyle name="Normal 2 2 2 3 2 3 2 4" xfId="25868" xr:uid="{00000000-0005-0000-0000-0000FF640000}"/>
    <cellStyle name="Normal 2 2 2 3 2 3 2 4 2" xfId="25869" xr:uid="{00000000-0005-0000-0000-000000650000}"/>
    <cellStyle name="Normal 2 2 2 3 2 3 2 4 2 2" xfId="25870" xr:uid="{00000000-0005-0000-0000-000001650000}"/>
    <cellStyle name="Normal 2 2 2 3 2 3 2 4 3" xfId="25871" xr:uid="{00000000-0005-0000-0000-000002650000}"/>
    <cellStyle name="Normal 2 2 2 3 2 3 2 5" xfId="25872" xr:uid="{00000000-0005-0000-0000-000003650000}"/>
    <cellStyle name="Normal 2 2 2 3 2 3 2 5 2" xfId="25873" xr:uid="{00000000-0005-0000-0000-000004650000}"/>
    <cellStyle name="Normal 2 2 2 3 2 3 2 6" xfId="25874" xr:uid="{00000000-0005-0000-0000-000005650000}"/>
    <cellStyle name="Normal 2 2 2 3 2 3 3" xfId="25875" xr:uid="{00000000-0005-0000-0000-000006650000}"/>
    <cellStyle name="Normal 2 2 2 3 2 3 3 2" xfId="25876" xr:uid="{00000000-0005-0000-0000-000007650000}"/>
    <cellStyle name="Normal 2 2 2 3 2 3 3 2 2" xfId="25877" xr:uid="{00000000-0005-0000-0000-000008650000}"/>
    <cellStyle name="Normal 2 2 2 3 2 3 3 2 2 2" xfId="25878" xr:uid="{00000000-0005-0000-0000-000009650000}"/>
    <cellStyle name="Normal 2 2 2 3 2 3 3 2 2 2 2" xfId="25879" xr:uid="{00000000-0005-0000-0000-00000A650000}"/>
    <cellStyle name="Normal 2 2 2 3 2 3 3 2 2 3" xfId="25880" xr:uid="{00000000-0005-0000-0000-00000B650000}"/>
    <cellStyle name="Normal 2 2 2 3 2 3 3 2 3" xfId="25881" xr:uid="{00000000-0005-0000-0000-00000C650000}"/>
    <cellStyle name="Normal 2 2 2 3 2 3 3 2 3 2" xfId="25882" xr:uid="{00000000-0005-0000-0000-00000D650000}"/>
    <cellStyle name="Normal 2 2 2 3 2 3 3 2 4" xfId="25883" xr:uid="{00000000-0005-0000-0000-00000E650000}"/>
    <cellStyle name="Normal 2 2 2 3 2 3 3 3" xfId="25884" xr:uid="{00000000-0005-0000-0000-00000F650000}"/>
    <cellStyle name="Normal 2 2 2 3 2 3 3 3 2" xfId="25885" xr:uid="{00000000-0005-0000-0000-000010650000}"/>
    <cellStyle name="Normal 2 2 2 3 2 3 3 3 2 2" xfId="25886" xr:uid="{00000000-0005-0000-0000-000011650000}"/>
    <cellStyle name="Normal 2 2 2 3 2 3 3 3 3" xfId="25887" xr:uid="{00000000-0005-0000-0000-000012650000}"/>
    <cellStyle name="Normal 2 2 2 3 2 3 3 4" xfId="25888" xr:uid="{00000000-0005-0000-0000-000013650000}"/>
    <cellStyle name="Normal 2 2 2 3 2 3 3 4 2" xfId="25889" xr:uid="{00000000-0005-0000-0000-000014650000}"/>
    <cellStyle name="Normal 2 2 2 3 2 3 3 5" xfId="25890" xr:uid="{00000000-0005-0000-0000-000015650000}"/>
    <cellStyle name="Normal 2 2 2 3 2 3 4" xfId="25891" xr:uid="{00000000-0005-0000-0000-000016650000}"/>
    <cellStyle name="Normal 2 2 2 3 2 3 4 2" xfId="25892" xr:uid="{00000000-0005-0000-0000-000017650000}"/>
    <cellStyle name="Normal 2 2 2 3 2 3 4 2 2" xfId="25893" xr:uid="{00000000-0005-0000-0000-000018650000}"/>
    <cellStyle name="Normal 2 2 2 3 2 3 4 2 2 2" xfId="25894" xr:uid="{00000000-0005-0000-0000-000019650000}"/>
    <cellStyle name="Normal 2 2 2 3 2 3 4 2 3" xfId="25895" xr:uid="{00000000-0005-0000-0000-00001A650000}"/>
    <cellStyle name="Normal 2 2 2 3 2 3 4 3" xfId="25896" xr:uid="{00000000-0005-0000-0000-00001B650000}"/>
    <cellStyle name="Normal 2 2 2 3 2 3 4 3 2" xfId="25897" xr:uid="{00000000-0005-0000-0000-00001C650000}"/>
    <cellStyle name="Normal 2 2 2 3 2 3 4 4" xfId="25898" xr:uid="{00000000-0005-0000-0000-00001D650000}"/>
    <cellStyle name="Normal 2 2 2 3 2 3 5" xfId="25899" xr:uid="{00000000-0005-0000-0000-00001E650000}"/>
    <cellStyle name="Normal 2 2 2 3 2 3 5 2" xfId="25900" xr:uid="{00000000-0005-0000-0000-00001F650000}"/>
    <cellStyle name="Normal 2 2 2 3 2 3 5 2 2" xfId="25901" xr:uid="{00000000-0005-0000-0000-000020650000}"/>
    <cellStyle name="Normal 2 2 2 3 2 3 5 3" xfId="25902" xr:uid="{00000000-0005-0000-0000-000021650000}"/>
    <cellStyle name="Normal 2 2 2 3 2 3 6" xfId="25903" xr:uid="{00000000-0005-0000-0000-000022650000}"/>
    <cellStyle name="Normal 2 2 2 3 2 3 6 2" xfId="25904" xr:uid="{00000000-0005-0000-0000-000023650000}"/>
    <cellStyle name="Normal 2 2 2 3 2 3 7" xfId="25905" xr:uid="{00000000-0005-0000-0000-000024650000}"/>
    <cellStyle name="Normal 2 2 2 3 2 4" xfId="25906" xr:uid="{00000000-0005-0000-0000-000025650000}"/>
    <cellStyle name="Normal 2 2 2 3 2 4 2" xfId="25907" xr:uid="{00000000-0005-0000-0000-000026650000}"/>
    <cellStyle name="Normal 2 2 2 3 2 4 2 2" xfId="25908" xr:uid="{00000000-0005-0000-0000-000027650000}"/>
    <cellStyle name="Normal 2 2 2 3 2 4 2 2 2" xfId="25909" xr:uid="{00000000-0005-0000-0000-000028650000}"/>
    <cellStyle name="Normal 2 2 2 3 2 4 2 2 2 2" xfId="25910" xr:uid="{00000000-0005-0000-0000-000029650000}"/>
    <cellStyle name="Normal 2 2 2 3 2 4 2 2 2 2 2" xfId="25911" xr:uid="{00000000-0005-0000-0000-00002A650000}"/>
    <cellStyle name="Normal 2 2 2 3 2 4 2 2 2 3" xfId="25912" xr:uid="{00000000-0005-0000-0000-00002B650000}"/>
    <cellStyle name="Normal 2 2 2 3 2 4 2 2 3" xfId="25913" xr:uid="{00000000-0005-0000-0000-00002C650000}"/>
    <cellStyle name="Normal 2 2 2 3 2 4 2 2 3 2" xfId="25914" xr:uid="{00000000-0005-0000-0000-00002D650000}"/>
    <cellStyle name="Normal 2 2 2 3 2 4 2 2 4" xfId="25915" xr:uid="{00000000-0005-0000-0000-00002E650000}"/>
    <cellStyle name="Normal 2 2 2 3 2 4 2 3" xfId="25916" xr:uid="{00000000-0005-0000-0000-00002F650000}"/>
    <cellStyle name="Normal 2 2 2 3 2 4 2 3 2" xfId="25917" xr:uid="{00000000-0005-0000-0000-000030650000}"/>
    <cellStyle name="Normal 2 2 2 3 2 4 2 3 2 2" xfId="25918" xr:uid="{00000000-0005-0000-0000-000031650000}"/>
    <cellStyle name="Normal 2 2 2 3 2 4 2 3 3" xfId="25919" xr:uid="{00000000-0005-0000-0000-000032650000}"/>
    <cellStyle name="Normal 2 2 2 3 2 4 2 4" xfId="25920" xr:uid="{00000000-0005-0000-0000-000033650000}"/>
    <cellStyle name="Normal 2 2 2 3 2 4 2 4 2" xfId="25921" xr:uid="{00000000-0005-0000-0000-000034650000}"/>
    <cellStyle name="Normal 2 2 2 3 2 4 2 5" xfId="25922" xr:uid="{00000000-0005-0000-0000-000035650000}"/>
    <cellStyle name="Normal 2 2 2 3 2 4 3" xfId="25923" xr:uid="{00000000-0005-0000-0000-000036650000}"/>
    <cellStyle name="Normal 2 2 2 3 2 4 3 2" xfId="25924" xr:uid="{00000000-0005-0000-0000-000037650000}"/>
    <cellStyle name="Normal 2 2 2 3 2 4 3 2 2" xfId="25925" xr:uid="{00000000-0005-0000-0000-000038650000}"/>
    <cellStyle name="Normal 2 2 2 3 2 4 3 2 2 2" xfId="25926" xr:uid="{00000000-0005-0000-0000-000039650000}"/>
    <cellStyle name="Normal 2 2 2 3 2 4 3 2 3" xfId="25927" xr:uid="{00000000-0005-0000-0000-00003A650000}"/>
    <cellStyle name="Normal 2 2 2 3 2 4 3 3" xfId="25928" xr:uid="{00000000-0005-0000-0000-00003B650000}"/>
    <cellStyle name="Normal 2 2 2 3 2 4 3 3 2" xfId="25929" xr:uid="{00000000-0005-0000-0000-00003C650000}"/>
    <cellStyle name="Normal 2 2 2 3 2 4 3 4" xfId="25930" xr:uid="{00000000-0005-0000-0000-00003D650000}"/>
    <cellStyle name="Normal 2 2 2 3 2 4 4" xfId="25931" xr:uid="{00000000-0005-0000-0000-00003E650000}"/>
    <cellStyle name="Normal 2 2 2 3 2 4 4 2" xfId="25932" xr:uid="{00000000-0005-0000-0000-00003F650000}"/>
    <cellStyle name="Normal 2 2 2 3 2 4 4 2 2" xfId="25933" xr:uid="{00000000-0005-0000-0000-000040650000}"/>
    <cellStyle name="Normal 2 2 2 3 2 4 4 3" xfId="25934" xr:uid="{00000000-0005-0000-0000-000041650000}"/>
    <cellStyle name="Normal 2 2 2 3 2 4 5" xfId="25935" xr:uid="{00000000-0005-0000-0000-000042650000}"/>
    <cellStyle name="Normal 2 2 2 3 2 4 5 2" xfId="25936" xr:uid="{00000000-0005-0000-0000-000043650000}"/>
    <cellStyle name="Normal 2 2 2 3 2 4 6" xfId="25937" xr:uid="{00000000-0005-0000-0000-000044650000}"/>
    <cellStyle name="Normal 2 2 2 3 2 5" xfId="25938" xr:uid="{00000000-0005-0000-0000-000045650000}"/>
    <cellStyle name="Normal 2 2 2 3 2 5 2" xfId="25939" xr:uid="{00000000-0005-0000-0000-000046650000}"/>
    <cellStyle name="Normal 2 2 2 3 2 5 2 2" xfId="25940" xr:uid="{00000000-0005-0000-0000-000047650000}"/>
    <cellStyle name="Normal 2 2 2 3 2 5 2 2 2" xfId="25941" xr:uid="{00000000-0005-0000-0000-000048650000}"/>
    <cellStyle name="Normal 2 2 2 3 2 5 2 2 2 2" xfId="25942" xr:uid="{00000000-0005-0000-0000-000049650000}"/>
    <cellStyle name="Normal 2 2 2 3 2 5 2 2 3" xfId="25943" xr:uid="{00000000-0005-0000-0000-00004A650000}"/>
    <cellStyle name="Normal 2 2 2 3 2 5 2 3" xfId="25944" xr:uid="{00000000-0005-0000-0000-00004B650000}"/>
    <cellStyle name="Normal 2 2 2 3 2 5 2 3 2" xfId="25945" xr:uid="{00000000-0005-0000-0000-00004C650000}"/>
    <cellStyle name="Normal 2 2 2 3 2 5 2 4" xfId="25946" xr:uid="{00000000-0005-0000-0000-00004D650000}"/>
    <cellStyle name="Normal 2 2 2 3 2 5 3" xfId="25947" xr:uid="{00000000-0005-0000-0000-00004E650000}"/>
    <cellStyle name="Normal 2 2 2 3 2 5 3 2" xfId="25948" xr:uid="{00000000-0005-0000-0000-00004F650000}"/>
    <cellStyle name="Normal 2 2 2 3 2 5 3 2 2" xfId="25949" xr:uid="{00000000-0005-0000-0000-000050650000}"/>
    <cellStyle name="Normal 2 2 2 3 2 5 3 3" xfId="25950" xr:uid="{00000000-0005-0000-0000-000051650000}"/>
    <cellStyle name="Normal 2 2 2 3 2 5 4" xfId="25951" xr:uid="{00000000-0005-0000-0000-000052650000}"/>
    <cellStyle name="Normal 2 2 2 3 2 5 4 2" xfId="25952" xr:uid="{00000000-0005-0000-0000-000053650000}"/>
    <cellStyle name="Normal 2 2 2 3 2 5 5" xfId="25953" xr:uid="{00000000-0005-0000-0000-000054650000}"/>
    <cellStyle name="Normal 2 2 2 3 2 6" xfId="25954" xr:uid="{00000000-0005-0000-0000-000055650000}"/>
    <cellStyle name="Normal 2 2 2 3 2 6 2" xfId="25955" xr:uid="{00000000-0005-0000-0000-000056650000}"/>
    <cellStyle name="Normal 2 2 2 3 2 6 2 2" xfId="25956" xr:uid="{00000000-0005-0000-0000-000057650000}"/>
    <cellStyle name="Normal 2 2 2 3 2 6 2 2 2" xfId="25957" xr:uid="{00000000-0005-0000-0000-000058650000}"/>
    <cellStyle name="Normal 2 2 2 3 2 6 2 3" xfId="25958" xr:uid="{00000000-0005-0000-0000-000059650000}"/>
    <cellStyle name="Normal 2 2 2 3 2 6 3" xfId="25959" xr:uid="{00000000-0005-0000-0000-00005A650000}"/>
    <cellStyle name="Normal 2 2 2 3 2 6 3 2" xfId="25960" xr:uid="{00000000-0005-0000-0000-00005B650000}"/>
    <cellStyle name="Normal 2 2 2 3 2 6 4" xfId="25961" xr:uid="{00000000-0005-0000-0000-00005C650000}"/>
    <cellStyle name="Normal 2 2 2 3 2 7" xfId="25962" xr:uid="{00000000-0005-0000-0000-00005D650000}"/>
    <cellStyle name="Normal 2 2 2 3 2 7 2" xfId="25963" xr:uid="{00000000-0005-0000-0000-00005E650000}"/>
    <cellStyle name="Normal 2 2 2 3 2 7 2 2" xfId="25964" xr:uid="{00000000-0005-0000-0000-00005F650000}"/>
    <cellStyle name="Normal 2 2 2 3 2 7 3" xfId="25965" xr:uid="{00000000-0005-0000-0000-000060650000}"/>
    <cellStyle name="Normal 2 2 2 3 2 8" xfId="25966" xr:uid="{00000000-0005-0000-0000-000061650000}"/>
    <cellStyle name="Normal 2 2 2 3 2 8 2" xfId="25967" xr:uid="{00000000-0005-0000-0000-000062650000}"/>
    <cellStyle name="Normal 2 2 2 3 2 9" xfId="25968" xr:uid="{00000000-0005-0000-0000-000063650000}"/>
    <cellStyle name="Normal 2 2 2 3 3" xfId="25969" xr:uid="{00000000-0005-0000-0000-000064650000}"/>
    <cellStyle name="Normal 2 2 2 3 3 2" xfId="25970" xr:uid="{00000000-0005-0000-0000-000065650000}"/>
    <cellStyle name="Normal 2 2 2 3 3 2 2" xfId="25971" xr:uid="{00000000-0005-0000-0000-000066650000}"/>
    <cellStyle name="Normal 2 2 2 3 3 2 2 2" xfId="25972" xr:uid="{00000000-0005-0000-0000-000067650000}"/>
    <cellStyle name="Normal 2 2 2 3 3 2 2 2 2" xfId="25973" xr:uid="{00000000-0005-0000-0000-000068650000}"/>
    <cellStyle name="Normal 2 2 2 3 3 2 2 2 2 2" xfId="25974" xr:uid="{00000000-0005-0000-0000-000069650000}"/>
    <cellStyle name="Normal 2 2 2 3 3 2 2 2 2 2 2" xfId="25975" xr:uid="{00000000-0005-0000-0000-00006A650000}"/>
    <cellStyle name="Normal 2 2 2 3 3 2 2 2 2 2 2 2" xfId="25976" xr:uid="{00000000-0005-0000-0000-00006B650000}"/>
    <cellStyle name="Normal 2 2 2 3 3 2 2 2 2 2 2 2 2" xfId="25977" xr:uid="{00000000-0005-0000-0000-00006C650000}"/>
    <cellStyle name="Normal 2 2 2 3 3 2 2 2 2 2 2 3" xfId="25978" xr:uid="{00000000-0005-0000-0000-00006D650000}"/>
    <cellStyle name="Normal 2 2 2 3 3 2 2 2 2 2 3" xfId="25979" xr:uid="{00000000-0005-0000-0000-00006E650000}"/>
    <cellStyle name="Normal 2 2 2 3 3 2 2 2 2 2 3 2" xfId="25980" xr:uid="{00000000-0005-0000-0000-00006F650000}"/>
    <cellStyle name="Normal 2 2 2 3 3 2 2 2 2 2 4" xfId="25981" xr:uid="{00000000-0005-0000-0000-000070650000}"/>
    <cellStyle name="Normal 2 2 2 3 3 2 2 2 2 3" xfId="25982" xr:uid="{00000000-0005-0000-0000-000071650000}"/>
    <cellStyle name="Normal 2 2 2 3 3 2 2 2 2 3 2" xfId="25983" xr:uid="{00000000-0005-0000-0000-000072650000}"/>
    <cellStyle name="Normal 2 2 2 3 3 2 2 2 2 3 2 2" xfId="25984" xr:uid="{00000000-0005-0000-0000-000073650000}"/>
    <cellStyle name="Normal 2 2 2 3 3 2 2 2 2 3 3" xfId="25985" xr:uid="{00000000-0005-0000-0000-000074650000}"/>
    <cellStyle name="Normal 2 2 2 3 3 2 2 2 2 4" xfId="25986" xr:uid="{00000000-0005-0000-0000-000075650000}"/>
    <cellStyle name="Normal 2 2 2 3 3 2 2 2 2 4 2" xfId="25987" xr:uid="{00000000-0005-0000-0000-000076650000}"/>
    <cellStyle name="Normal 2 2 2 3 3 2 2 2 2 5" xfId="25988" xr:uid="{00000000-0005-0000-0000-000077650000}"/>
    <cellStyle name="Normal 2 2 2 3 3 2 2 2 3" xfId="25989" xr:uid="{00000000-0005-0000-0000-000078650000}"/>
    <cellStyle name="Normal 2 2 2 3 3 2 2 2 3 2" xfId="25990" xr:uid="{00000000-0005-0000-0000-000079650000}"/>
    <cellStyle name="Normal 2 2 2 3 3 2 2 2 3 2 2" xfId="25991" xr:uid="{00000000-0005-0000-0000-00007A650000}"/>
    <cellStyle name="Normal 2 2 2 3 3 2 2 2 3 2 2 2" xfId="25992" xr:uid="{00000000-0005-0000-0000-00007B650000}"/>
    <cellStyle name="Normal 2 2 2 3 3 2 2 2 3 2 3" xfId="25993" xr:uid="{00000000-0005-0000-0000-00007C650000}"/>
    <cellStyle name="Normal 2 2 2 3 3 2 2 2 3 3" xfId="25994" xr:uid="{00000000-0005-0000-0000-00007D650000}"/>
    <cellStyle name="Normal 2 2 2 3 3 2 2 2 3 3 2" xfId="25995" xr:uid="{00000000-0005-0000-0000-00007E650000}"/>
    <cellStyle name="Normal 2 2 2 3 3 2 2 2 3 4" xfId="25996" xr:uid="{00000000-0005-0000-0000-00007F650000}"/>
    <cellStyle name="Normal 2 2 2 3 3 2 2 2 4" xfId="25997" xr:uid="{00000000-0005-0000-0000-000080650000}"/>
    <cellStyle name="Normal 2 2 2 3 3 2 2 2 4 2" xfId="25998" xr:uid="{00000000-0005-0000-0000-000081650000}"/>
    <cellStyle name="Normal 2 2 2 3 3 2 2 2 4 2 2" xfId="25999" xr:uid="{00000000-0005-0000-0000-000082650000}"/>
    <cellStyle name="Normal 2 2 2 3 3 2 2 2 4 3" xfId="26000" xr:uid="{00000000-0005-0000-0000-000083650000}"/>
    <cellStyle name="Normal 2 2 2 3 3 2 2 2 5" xfId="26001" xr:uid="{00000000-0005-0000-0000-000084650000}"/>
    <cellStyle name="Normal 2 2 2 3 3 2 2 2 5 2" xfId="26002" xr:uid="{00000000-0005-0000-0000-000085650000}"/>
    <cellStyle name="Normal 2 2 2 3 3 2 2 2 6" xfId="26003" xr:uid="{00000000-0005-0000-0000-000086650000}"/>
    <cellStyle name="Normal 2 2 2 3 3 2 2 3" xfId="26004" xr:uid="{00000000-0005-0000-0000-000087650000}"/>
    <cellStyle name="Normal 2 2 2 3 3 2 2 3 2" xfId="26005" xr:uid="{00000000-0005-0000-0000-000088650000}"/>
    <cellStyle name="Normal 2 2 2 3 3 2 2 3 2 2" xfId="26006" xr:uid="{00000000-0005-0000-0000-000089650000}"/>
    <cellStyle name="Normal 2 2 2 3 3 2 2 3 2 2 2" xfId="26007" xr:uid="{00000000-0005-0000-0000-00008A650000}"/>
    <cellStyle name="Normal 2 2 2 3 3 2 2 3 2 2 2 2" xfId="26008" xr:uid="{00000000-0005-0000-0000-00008B650000}"/>
    <cellStyle name="Normal 2 2 2 3 3 2 2 3 2 2 3" xfId="26009" xr:uid="{00000000-0005-0000-0000-00008C650000}"/>
    <cellStyle name="Normal 2 2 2 3 3 2 2 3 2 3" xfId="26010" xr:uid="{00000000-0005-0000-0000-00008D650000}"/>
    <cellStyle name="Normal 2 2 2 3 3 2 2 3 2 3 2" xfId="26011" xr:uid="{00000000-0005-0000-0000-00008E650000}"/>
    <cellStyle name="Normal 2 2 2 3 3 2 2 3 2 4" xfId="26012" xr:uid="{00000000-0005-0000-0000-00008F650000}"/>
    <cellStyle name="Normal 2 2 2 3 3 2 2 3 3" xfId="26013" xr:uid="{00000000-0005-0000-0000-000090650000}"/>
    <cellStyle name="Normal 2 2 2 3 3 2 2 3 3 2" xfId="26014" xr:uid="{00000000-0005-0000-0000-000091650000}"/>
    <cellStyle name="Normal 2 2 2 3 3 2 2 3 3 2 2" xfId="26015" xr:uid="{00000000-0005-0000-0000-000092650000}"/>
    <cellStyle name="Normal 2 2 2 3 3 2 2 3 3 3" xfId="26016" xr:uid="{00000000-0005-0000-0000-000093650000}"/>
    <cellStyle name="Normal 2 2 2 3 3 2 2 3 4" xfId="26017" xr:uid="{00000000-0005-0000-0000-000094650000}"/>
    <cellStyle name="Normal 2 2 2 3 3 2 2 3 4 2" xfId="26018" xr:uid="{00000000-0005-0000-0000-000095650000}"/>
    <cellStyle name="Normal 2 2 2 3 3 2 2 3 5" xfId="26019" xr:uid="{00000000-0005-0000-0000-000096650000}"/>
    <cellStyle name="Normal 2 2 2 3 3 2 2 4" xfId="26020" xr:uid="{00000000-0005-0000-0000-000097650000}"/>
    <cellStyle name="Normal 2 2 2 3 3 2 2 4 2" xfId="26021" xr:uid="{00000000-0005-0000-0000-000098650000}"/>
    <cellStyle name="Normal 2 2 2 3 3 2 2 4 2 2" xfId="26022" xr:uid="{00000000-0005-0000-0000-000099650000}"/>
    <cellStyle name="Normal 2 2 2 3 3 2 2 4 2 2 2" xfId="26023" xr:uid="{00000000-0005-0000-0000-00009A650000}"/>
    <cellStyle name="Normal 2 2 2 3 3 2 2 4 2 3" xfId="26024" xr:uid="{00000000-0005-0000-0000-00009B650000}"/>
    <cellStyle name="Normal 2 2 2 3 3 2 2 4 3" xfId="26025" xr:uid="{00000000-0005-0000-0000-00009C650000}"/>
    <cellStyle name="Normal 2 2 2 3 3 2 2 4 3 2" xfId="26026" xr:uid="{00000000-0005-0000-0000-00009D650000}"/>
    <cellStyle name="Normal 2 2 2 3 3 2 2 4 4" xfId="26027" xr:uid="{00000000-0005-0000-0000-00009E650000}"/>
    <cellStyle name="Normal 2 2 2 3 3 2 2 5" xfId="26028" xr:uid="{00000000-0005-0000-0000-00009F650000}"/>
    <cellStyle name="Normal 2 2 2 3 3 2 2 5 2" xfId="26029" xr:uid="{00000000-0005-0000-0000-0000A0650000}"/>
    <cellStyle name="Normal 2 2 2 3 3 2 2 5 2 2" xfId="26030" xr:uid="{00000000-0005-0000-0000-0000A1650000}"/>
    <cellStyle name="Normal 2 2 2 3 3 2 2 5 3" xfId="26031" xr:uid="{00000000-0005-0000-0000-0000A2650000}"/>
    <cellStyle name="Normal 2 2 2 3 3 2 2 6" xfId="26032" xr:uid="{00000000-0005-0000-0000-0000A3650000}"/>
    <cellStyle name="Normal 2 2 2 3 3 2 2 6 2" xfId="26033" xr:uid="{00000000-0005-0000-0000-0000A4650000}"/>
    <cellStyle name="Normal 2 2 2 3 3 2 2 7" xfId="26034" xr:uid="{00000000-0005-0000-0000-0000A5650000}"/>
    <cellStyle name="Normal 2 2 2 3 3 2 3" xfId="26035" xr:uid="{00000000-0005-0000-0000-0000A6650000}"/>
    <cellStyle name="Normal 2 2 2 3 3 2 3 2" xfId="26036" xr:uid="{00000000-0005-0000-0000-0000A7650000}"/>
    <cellStyle name="Normal 2 2 2 3 3 2 3 2 2" xfId="26037" xr:uid="{00000000-0005-0000-0000-0000A8650000}"/>
    <cellStyle name="Normal 2 2 2 3 3 2 3 2 2 2" xfId="26038" xr:uid="{00000000-0005-0000-0000-0000A9650000}"/>
    <cellStyle name="Normal 2 2 2 3 3 2 3 2 2 2 2" xfId="26039" xr:uid="{00000000-0005-0000-0000-0000AA650000}"/>
    <cellStyle name="Normal 2 2 2 3 3 2 3 2 2 2 2 2" xfId="26040" xr:uid="{00000000-0005-0000-0000-0000AB650000}"/>
    <cellStyle name="Normal 2 2 2 3 3 2 3 2 2 2 3" xfId="26041" xr:uid="{00000000-0005-0000-0000-0000AC650000}"/>
    <cellStyle name="Normal 2 2 2 3 3 2 3 2 2 3" xfId="26042" xr:uid="{00000000-0005-0000-0000-0000AD650000}"/>
    <cellStyle name="Normal 2 2 2 3 3 2 3 2 2 3 2" xfId="26043" xr:uid="{00000000-0005-0000-0000-0000AE650000}"/>
    <cellStyle name="Normal 2 2 2 3 3 2 3 2 2 4" xfId="26044" xr:uid="{00000000-0005-0000-0000-0000AF650000}"/>
    <cellStyle name="Normal 2 2 2 3 3 2 3 2 3" xfId="26045" xr:uid="{00000000-0005-0000-0000-0000B0650000}"/>
    <cellStyle name="Normal 2 2 2 3 3 2 3 2 3 2" xfId="26046" xr:uid="{00000000-0005-0000-0000-0000B1650000}"/>
    <cellStyle name="Normal 2 2 2 3 3 2 3 2 3 2 2" xfId="26047" xr:uid="{00000000-0005-0000-0000-0000B2650000}"/>
    <cellStyle name="Normal 2 2 2 3 3 2 3 2 3 3" xfId="26048" xr:uid="{00000000-0005-0000-0000-0000B3650000}"/>
    <cellStyle name="Normal 2 2 2 3 3 2 3 2 4" xfId="26049" xr:uid="{00000000-0005-0000-0000-0000B4650000}"/>
    <cellStyle name="Normal 2 2 2 3 3 2 3 2 4 2" xfId="26050" xr:uid="{00000000-0005-0000-0000-0000B5650000}"/>
    <cellStyle name="Normal 2 2 2 3 3 2 3 2 5" xfId="26051" xr:uid="{00000000-0005-0000-0000-0000B6650000}"/>
    <cellStyle name="Normal 2 2 2 3 3 2 3 3" xfId="26052" xr:uid="{00000000-0005-0000-0000-0000B7650000}"/>
    <cellStyle name="Normal 2 2 2 3 3 2 3 3 2" xfId="26053" xr:uid="{00000000-0005-0000-0000-0000B8650000}"/>
    <cellStyle name="Normal 2 2 2 3 3 2 3 3 2 2" xfId="26054" xr:uid="{00000000-0005-0000-0000-0000B9650000}"/>
    <cellStyle name="Normal 2 2 2 3 3 2 3 3 2 2 2" xfId="26055" xr:uid="{00000000-0005-0000-0000-0000BA650000}"/>
    <cellStyle name="Normal 2 2 2 3 3 2 3 3 2 3" xfId="26056" xr:uid="{00000000-0005-0000-0000-0000BB650000}"/>
    <cellStyle name="Normal 2 2 2 3 3 2 3 3 3" xfId="26057" xr:uid="{00000000-0005-0000-0000-0000BC650000}"/>
    <cellStyle name="Normal 2 2 2 3 3 2 3 3 3 2" xfId="26058" xr:uid="{00000000-0005-0000-0000-0000BD650000}"/>
    <cellStyle name="Normal 2 2 2 3 3 2 3 3 4" xfId="26059" xr:uid="{00000000-0005-0000-0000-0000BE650000}"/>
    <cellStyle name="Normal 2 2 2 3 3 2 3 4" xfId="26060" xr:uid="{00000000-0005-0000-0000-0000BF650000}"/>
    <cellStyle name="Normal 2 2 2 3 3 2 3 4 2" xfId="26061" xr:uid="{00000000-0005-0000-0000-0000C0650000}"/>
    <cellStyle name="Normal 2 2 2 3 3 2 3 4 2 2" xfId="26062" xr:uid="{00000000-0005-0000-0000-0000C1650000}"/>
    <cellStyle name="Normal 2 2 2 3 3 2 3 4 3" xfId="26063" xr:uid="{00000000-0005-0000-0000-0000C2650000}"/>
    <cellStyle name="Normal 2 2 2 3 3 2 3 5" xfId="26064" xr:uid="{00000000-0005-0000-0000-0000C3650000}"/>
    <cellStyle name="Normal 2 2 2 3 3 2 3 5 2" xfId="26065" xr:uid="{00000000-0005-0000-0000-0000C4650000}"/>
    <cellStyle name="Normal 2 2 2 3 3 2 3 6" xfId="26066" xr:uid="{00000000-0005-0000-0000-0000C5650000}"/>
    <cellStyle name="Normal 2 2 2 3 3 2 4" xfId="26067" xr:uid="{00000000-0005-0000-0000-0000C6650000}"/>
    <cellStyle name="Normal 2 2 2 3 3 2 4 2" xfId="26068" xr:uid="{00000000-0005-0000-0000-0000C7650000}"/>
    <cellStyle name="Normal 2 2 2 3 3 2 4 2 2" xfId="26069" xr:uid="{00000000-0005-0000-0000-0000C8650000}"/>
    <cellStyle name="Normal 2 2 2 3 3 2 4 2 2 2" xfId="26070" xr:uid="{00000000-0005-0000-0000-0000C9650000}"/>
    <cellStyle name="Normal 2 2 2 3 3 2 4 2 2 2 2" xfId="26071" xr:uid="{00000000-0005-0000-0000-0000CA650000}"/>
    <cellStyle name="Normal 2 2 2 3 3 2 4 2 2 3" xfId="26072" xr:uid="{00000000-0005-0000-0000-0000CB650000}"/>
    <cellStyle name="Normal 2 2 2 3 3 2 4 2 3" xfId="26073" xr:uid="{00000000-0005-0000-0000-0000CC650000}"/>
    <cellStyle name="Normal 2 2 2 3 3 2 4 2 3 2" xfId="26074" xr:uid="{00000000-0005-0000-0000-0000CD650000}"/>
    <cellStyle name="Normal 2 2 2 3 3 2 4 2 4" xfId="26075" xr:uid="{00000000-0005-0000-0000-0000CE650000}"/>
    <cellStyle name="Normal 2 2 2 3 3 2 4 3" xfId="26076" xr:uid="{00000000-0005-0000-0000-0000CF650000}"/>
    <cellStyle name="Normal 2 2 2 3 3 2 4 3 2" xfId="26077" xr:uid="{00000000-0005-0000-0000-0000D0650000}"/>
    <cellStyle name="Normal 2 2 2 3 3 2 4 3 2 2" xfId="26078" xr:uid="{00000000-0005-0000-0000-0000D1650000}"/>
    <cellStyle name="Normal 2 2 2 3 3 2 4 3 3" xfId="26079" xr:uid="{00000000-0005-0000-0000-0000D2650000}"/>
    <cellStyle name="Normal 2 2 2 3 3 2 4 4" xfId="26080" xr:uid="{00000000-0005-0000-0000-0000D3650000}"/>
    <cellStyle name="Normal 2 2 2 3 3 2 4 4 2" xfId="26081" xr:uid="{00000000-0005-0000-0000-0000D4650000}"/>
    <cellStyle name="Normal 2 2 2 3 3 2 4 5" xfId="26082" xr:uid="{00000000-0005-0000-0000-0000D5650000}"/>
    <cellStyle name="Normal 2 2 2 3 3 2 5" xfId="26083" xr:uid="{00000000-0005-0000-0000-0000D6650000}"/>
    <cellStyle name="Normal 2 2 2 3 3 2 5 2" xfId="26084" xr:uid="{00000000-0005-0000-0000-0000D7650000}"/>
    <cellStyle name="Normal 2 2 2 3 3 2 5 2 2" xfId="26085" xr:uid="{00000000-0005-0000-0000-0000D8650000}"/>
    <cellStyle name="Normal 2 2 2 3 3 2 5 2 2 2" xfId="26086" xr:uid="{00000000-0005-0000-0000-0000D9650000}"/>
    <cellStyle name="Normal 2 2 2 3 3 2 5 2 3" xfId="26087" xr:uid="{00000000-0005-0000-0000-0000DA650000}"/>
    <cellStyle name="Normal 2 2 2 3 3 2 5 3" xfId="26088" xr:uid="{00000000-0005-0000-0000-0000DB650000}"/>
    <cellStyle name="Normal 2 2 2 3 3 2 5 3 2" xfId="26089" xr:uid="{00000000-0005-0000-0000-0000DC650000}"/>
    <cellStyle name="Normal 2 2 2 3 3 2 5 4" xfId="26090" xr:uid="{00000000-0005-0000-0000-0000DD650000}"/>
    <cellStyle name="Normal 2 2 2 3 3 2 6" xfId="26091" xr:uid="{00000000-0005-0000-0000-0000DE650000}"/>
    <cellStyle name="Normal 2 2 2 3 3 2 6 2" xfId="26092" xr:uid="{00000000-0005-0000-0000-0000DF650000}"/>
    <cellStyle name="Normal 2 2 2 3 3 2 6 2 2" xfId="26093" xr:uid="{00000000-0005-0000-0000-0000E0650000}"/>
    <cellStyle name="Normal 2 2 2 3 3 2 6 3" xfId="26094" xr:uid="{00000000-0005-0000-0000-0000E1650000}"/>
    <cellStyle name="Normal 2 2 2 3 3 2 7" xfId="26095" xr:uid="{00000000-0005-0000-0000-0000E2650000}"/>
    <cellStyle name="Normal 2 2 2 3 3 2 7 2" xfId="26096" xr:uid="{00000000-0005-0000-0000-0000E3650000}"/>
    <cellStyle name="Normal 2 2 2 3 3 2 8" xfId="26097" xr:uid="{00000000-0005-0000-0000-0000E4650000}"/>
    <cellStyle name="Normal 2 2 2 3 3 3" xfId="26098" xr:uid="{00000000-0005-0000-0000-0000E5650000}"/>
    <cellStyle name="Normal 2 2 2 3 3 3 2" xfId="26099" xr:uid="{00000000-0005-0000-0000-0000E6650000}"/>
    <cellStyle name="Normal 2 2 2 3 3 3 2 2" xfId="26100" xr:uid="{00000000-0005-0000-0000-0000E7650000}"/>
    <cellStyle name="Normal 2 2 2 3 3 3 2 2 2" xfId="26101" xr:uid="{00000000-0005-0000-0000-0000E8650000}"/>
    <cellStyle name="Normal 2 2 2 3 3 3 2 2 2 2" xfId="26102" xr:uid="{00000000-0005-0000-0000-0000E9650000}"/>
    <cellStyle name="Normal 2 2 2 3 3 3 2 2 2 2 2" xfId="26103" xr:uid="{00000000-0005-0000-0000-0000EA650000}"/>
    <cellStyle name="Normal 2 2 2 3 3 3 2 2 2 2 2 2" xfId="26104" xr:uid="{00000000-0005-0000-0000-0000EB650000}"/>
    <cellStyle name="Normal 2 2 2 3 3 3 2 2 2 2 3" xfId="26105" xr:uid="{00000000-0005-0000-0000-0000EC650000}"/>
    <cellStyle name="Normal 2 2 2 3 3 3 2 2 2 3" xfId="26106" xr:uid="{00000000-0005-0000-0000-0000ED650000}"/>
    <cellStyle name="Normal 2 2 2 3 3 3 2 2 2 3 2" xfId="26107" xr:uid="{00000000-0005-0000-0000-0000EE650000}"/>
    <cellStyle name="Normal 2 2 2 3 3 3 2 2 2 4" xfId="26108" xr:uid="{00000000-0005-0000-0000-0000EF650000}"/>
    <cellStyle name="Normal 2 2 2 3 3 3 2 2 3" xfId="26109" xr:uid="{00000000-0005-0000-0000-0000F0650000}"/>
    <cellStyle name="Normal 2 2 2 3 3 3 2 2 3 2" xfId="26110" xr:uid="{00000000-0005-0000-0000-0000F1650000}"/>
    <cellStyle name="Normal 2 2 2 3 3 3 2 2 3 2 2" xfId="26111" xr:uid="{00000000-0005-0000-0000-0000F2650000}"/>
    <cellStyle name="Normal 2 2 2 3 3 3 2 2 3 3" xfId="26112" xr:uid="{00000000-0005-0000-0000-0000F3650000}"/>
    <cellStyle name="Normal 2 2 2 3 3 3 2 2 4" xfId="26113" xr:uid="{00000000-0005-0000-0000-0000F4650000}"/>
    <cellStyle name="Normal 2 2 2 3 3 3 2 2 4 2" xfId="26114" xr:uid="{00000000-0005-0000-0000-0000F5650000}"/>
    <cellStyle name="Normal 2 2 2 3 3 3 2 2 5" xfId="26115" xr:uid="{00000000-0005-0000-0000-0000F6650000}"/>
    <cellStyle name="Normal 2 2 2 3 3 3 2 3" xfId="26116" xr:uid="{00000000-0005-0000-0000-0000F7650000}"/>
    <cellStyle name="Normal 2 2 2 3 3 3 2 3 2" xfId="26117" xr:uid="{00000000-0005-0000-0000-0000F8650000}"/>
    <cellStyle name="Normal 2 2 2 3 3 3 2 3 2 2" xfId="26118" xr:uid="{00000000-0005-0000-0000-0000F9650000}"/>
    <cellStyle name="Normal 2 2 2 3 3 3 2 3 2 2 2" xfId="26119" xr:uid="{00000000-0005-0000-0000-0000FA650000}"/>
    <cellStyle name="Normal 2 2 2 3 3 3 2 3 2 3" xfId="26120" xr:uid="{00000000-0005-0000-0000-0000FB650000}"/>
    <cellStyle name="Normal 2 2 2 3 3 3 2 3 3" xfId="26121" xr:uid="{00000000-0005-0000-0000-0000FC650000}"/>
    <cellStyle name="Normal 2 2 2 3 3 3 2 3 3 2" xfId="26122" xr:uid="{00000000-0005-0000-0000-0000FD650000}"/>
    <cellStyle name="Normal 2 2 2 3 3 3 2 3 4" xfId="26123" xr:uid="{00000000-0005-0000-0000-0000FE650000}"/>
    <cellStyle name="Normal 2 2 2 3 3 3 2 4" xfId="26124" xr:uid="{00000000-0005-0000-0000-0000FF650000}"/>
    <cellStyle name="Normal 2 2 2 3 3 3 2 4 2" xfId="26125" xr:uid="{00000000-0005-0000-0000-000000660000}"/>
    <cellStyle name="Normal 2 2 2 3 3 3 2 4 2 2" xfId="26126" xr:uid="{00000000-0005-0000-0000-000001660000}"/>
    <cellStyle name="Normal 2 2 2 3 3 3 2 4 3" xfId="26127" xr:uid="{00000000-0005-0000-0000-000002660000}"/>
    <cellStyle name="Normal 2 2 2 3 3 3 2 5" xfId="26128" xr:uid="{00000000-0005-0000-0000-000003660000}"/>
    <cellStyle name="Normal 2 2 2 3 3 3 2 5 2" xfId="26129" xr:uid="{00000000-0005-0000-0000-000004660000}"/>
    <cellStyle name="Normal 2 2 2 3 3 3 2 6" xfId="26130" xr:uid="{00000000-0005-0000-0000-000005660000}"/>
    <cellStyle name="Normal 2 2 2 3 3 3 3" xfId="26131" xr:uid="{00000000-0005-0000-0000-000006660000}"/>
    <cellStyle name="Normal 2 2 2 3 3 3 3 2" xfId="26132" xr:uid="{00000000-0005-0000-0000-000007660000}"/>
    <cellStyle name="Normal 2 2 2 3 3 3 3 2 2" xfId="26133" xr:uid="{00000000-0005-0000-0000-000008660000}"/>
    <cellStyle name="Normal 2 2 2 3 3 3 3 2 2 2" xfId="26134" xr:uid="{00000000-0005-0000-0000-000009660000}"/>
    <cellStyle name="Normal 2 2 2 3 3 3 3 2 2 2 2" xfId="26135" xr:uid="{00000000-0005-0000-0000-00000A660000}"/>
    <cellStyle name="Normal 2 2 2 3 3 3 3 2 2 3" xfId="26136" xr:uid="{00000000-0005-0000-0000-00000B660000}"/>
    <cellStyle name="Normal 2 2 2 3 3 3 3 2 3" xfId="26137" xr:uid="{00000000-0005-0000-0000-00000C660000}"/>
    <cellStyle name="Normal 2 2 2 3 3 3 3 2 3 2" xfId="26138" xr:uid="{00000000-0005-0000-0000-00000D660000}"/>
    <cellStyle name="Normal 2 2 2 3 3 3 3 2 4" xfId="26139" xr:uid="{00000000-0005-0000-0000-00000E660000}"/>
    <cellStyle name="Normal 2 2 2 3 3 3 3 3" xfId="26140" xr:uid="{00000000-0005-0000-0000-00000F660000}"/>
    <cellStyle name="Normal 2 2 2 3 3 3 3 3 2" xfId="26141" xr:uid="{00000000-0005-0000-0000-000010660000}"/>
    <cellStyle name="Normal 2 2 2 3 3 3 3 3 2 2" xfId="26142" xr:uid="{00000000-0005-0000-0000-000011660000}"/>
    <cellStyle name="Normal 2 2 2 3 3 3 3 3 3" xfId="26143" xr:uid="{00000000-0005-0000-0000-000012660000}"/>
    <cellStyle name="Normal 2 2 2 3 3 3 3 4" xfId="26144" xr:uid="{00000000-0005-0000-0000-000013660000}"/>
    <cellStyle name="Normal 2 2 2 3 3 3 3 4 2" xfId="26145" xr:uid="{00000000-0005-0000-0000-000014660000}"/>
    <cellStyle name="Normal 2 2 2 3 3 3 3 5" xfId="26146" xr:uid="{00000000-0005-0000-0000-000015660000}"/>
    <cellStyle name="Normal 2 2 2 3 3 3 4" xfId="26147" xr:uid="{00000000-0005-0000-0000-000016660000}"/>
    <cellStyle name="Normal 2 2 2 3 3 3 4 2" xfId="26148" xr:uid="{00000000-0005-0000-0000-000017660000}"/>
    <cellStyle name="Normal 2 2 2 3 3 3 4 2 2" xfId="26149" xr:uid="{00000000-0005-0000-0000-000018660000}"/>
    <cellStyle name="Normal 2 2 2 3 3 3 4 2 2 2" xfId="26150" xr:uid="{00000000-0005-0000-0000-000019660000}"/>
    <cellStyle name="Normal 2 2 2 3 3 3 4 2 3" xfId="26151" xr:uid="{00000000-0005-0000-0000-00001A660000}"/>
    <cellStyle name="Normal 2 2 2 3 3 3 4 3" xfId="26152" xr:uid="{00000000-0005-0000-0000-00001B660000}"/>
    <cellStyle name="Normal 2 2 2 3 3 3 4 3 2" xfId="26153" xr:uid="{00000000-0005-0000-0000-00001C660000}"/>
    <cellStyle name="Normal 2 2 2 3 3 3 4 4" xfId="26154" xr:uid="{00000000-0005-0000-0000-00001D660000}"/>
    <cellStyle name="Normal 2 2 2 3 3 3 5" xfId="26155" xr:uid="{00000000-0005-0000-0000-00001E660000}"/>
    <cellStyle name="Normal 2 2 2 3 3 3 5 2" xfId="26156" xr:uid="{00000000-0005-0000-0000-00001F660000}"/>
    <cellStyle name="Normal 2 2 2 3 3 3 5 2 2" xfId="26157" xr:uid="{00000000-0005-0000-0000-000020660000}"/>
    <cellStyle name="Normal 2 2 2 3 3 3 5 3" xfId="26158" xr:uid="{00000000-0005-0000-0000-000021660000}"/>
    <cellStyle name="Normal 2 2 2 3 3 3 6" xfId="26159" xr:uid="{00000000-0005-0000-0000-000022660000}"/>
    <cellStyle name="Normal 2 2 2 3 3 3 6 2" xfId="26160" xr:uid="{00000000-0005-0000-0000-000023660000}"/>
    <cellStyle name="Normal 2 2 2 3 3 3 7" xfId="26161" xr:uid="{00000000-0005-0000-0000-000024660000}"/>
    <cellStyle name="Normal 2 2 2 3 3 4" xfId="26162" xr:uid="{00000000-0005-0000-0000-000025660000}"/>
    <cellStyle name="Normal 2 2 2 3 3 4 2" xfId="26163" xr:uid="{00000000-0005-0000-0000-000026660000}"/>
    <cellStyle name="Normal 2 2 2 3 3 4 2 2" xfId="26164" xr:uid="{00000000-0005-0000-0000-000027660000}"/>
    <cellStyle name="Normal 2 2 2 3 3 4 2 2 2" xfId="26165" xr:uid="{00000000-0005-0000-0000-000028660000}"/>
    <cellStyle name="Normal 2 2 2 3 3 4 2 2 2 2" xfId="26166" xr:uid="{00000000-0005-0000-0000-000029660000}"/>
    <cellStyle name="Normal 2 2 2 3 3 4 2 2 2 2 2" xfId="26167" xr:uid="{00000000-0005-0000-0000-00002A660000}"/>
    <cellStyle name="Normal 2 2 2 3 3 4 2 2 2 3" xfId="26168" xr:uid="{00000000-0005-0000-0000-00002B660000}"/>
    <cellStyle name="Normal 2 2 2 3 3 4 2 2 3" xfId="26169" xr:uid="{00000000-0005-0000-0000-00002C660000}"/>
    <cellStyle name="Normal 2 2 2 3 3 4 2 2 3 2" xfId="26170" xr:uid="{00000000-0005-0000-0000-00002D660000}"/>
    <cellStyle name="Normal 2 2 2 3 3 4 2 2 4" xfId="26171" xr:uid="{00000000-0005-0000-0000-00002E660000}"/>
    <cellStyle name="Normal 2 2 2 3 3 4 2 3" xfId="26172" xr:uid="{00000000-0005-0000-0000-00002F660000}"/>
    <cellStyle name="Normal 2 2 2 3 3 4 2 3 2" xfId="26173" xr:uid="{00000000-0005-0000-0000-000030660000}"/>
    <cellStyle name="Normal 2 2 2 3 3 4 2 3 2 2" xfId="26174" xr:uid="{00000000-0005-0000-0000-000031660000}"/>
    <cellStyle name="Normal 2 2 2 3 3 4 2 3 3" xfId="26175" xr:uid="{00000000-0005-0000-0000-000032660000}"/>
    <cellStyle name="Normal 2 2 2 3 3 4 2 4" xfId="26176" xr:uid="{00000000-0005-0000-0000-000033660000}"/>
    <cellStyle name="Normal 2 2 2 3 3 4 2 4 2" xfId="26177" xr:uid="{00000000-0005-0000-0000-000034660000}"/>
    <cellStyle name="Normal 2 2 2 3 3 4 2 5" xfId="26178" xr:uid="{00000000-0005-0000-0000-000035660000}"/>
    <cellStyle name="Normal 2 2 2 3 3 4 3" xfId="26179" xr:uid="{00000000-0005-0000-0000-000036660000}"/>
    <cellStyle name="Normal 2 2 2 3 3 4 3 2" xfId="26180" xr:uid="{00000000-0005-0000-0000-000037660000}"/>
    <cellStyle name="Normal 2 2 2 3 3 4 3 2 2" xfId="26181" xr:uid="{00000000-0005-0000-0000-000038660000}"/>
    <cellStyle name="Normal 2 2 2 3 3 4 3 2 2 2" xfId="26182" xr:uid="{00000000-0005-0000-0000-000039660000}"/>
    <cellStyle name="Normal 2 2 2 3 3 4 3 2 3" xfId="26183" xr:uid="{00000000-0005-0000-0000-00003A660000}"/>
    <cellStyle name="Normal 2 2 2 3 3 4 3 3" xfId="26184" xr:uid="{00000000-0005-0000-0000-00003B660000}"/>
    <cellStyle name="Normal 2 2 2 3 3 4 3 3 2" xfId="26185" xr:uid="{00000000-0005-0000-0000-00003C660000}"/>
    <cellStyle name="Normal 2 2 2 3 3 4 3 4" xfId="26186" xr:uid="{00000000-0005-0000-0000-00003D660000}"/>
    <cellStyle name="Normal 2 2 2 3 3 4 4" xfId="26187" xr:uid="{00000000-0005-0000-0000-00003E660000}"/>
    <cellStyle name="Normal 2 2 2 3 3 4 4 2" xfId="26188" xr:uid="{00000000-0005-0000-0000-00003F660000}"/>
    <cellStyle name="Normal 2 2 2 3 3 4 4 2 2" xfId="26189" xr:uid="{00000000-0005-0000-0000-000040660000}"/>
    <cellStyle name="Normal 2 2 2 3 3 4 4 3" xfId="26190" xr:uid="{00000000-0005-0000-0000-000041660000}"/>
    <cellStyle name="Normal 2 2 2 3 3 4 5" xfId="26191" xr:uid="{00000000-0005-0000-0000-000042660000}"/>
    <cellStyle name="Normal 2 2 2 3 3 4 5 2" xfId="26192" xr:uid="{00000000-0005-0000-0000-000043660000}"/>
    <cellStyle name="Normal 2 2 2 3 3 4 6" xfId="26193" xr:uid="{00000000-0005-0000-0000-000044660000}"/>
    <cellStyle name="Normal 2 2 2 3 3 5" xfId="26194" xr:uid="{00000000-0005-0000-0000-000045660000}"/>
    <cellStyle name="Normal 2 2 2 3 3 5 2" xfId="26195" xr:uid="{00000000-0005-0000-0000-000046660000}"/>
    <cellStyle name="Normal 2 2 2 3 3 5 2 2" xfId="26196" xr:uid="{00000000-0005-0000-0000-000047660000}"/>
    <cellStyle name="Normal 2 2 2 3 3 5 2 2 2" xfId="26197" xr:uid="{00000000-0005-0000-0000-000048660000}"/>
    <cellStyle name="Normal 2 2 2 3 3 5 2 2 2 2" xfId="26198" xr:uid="{00000000-0005-0000-0000-000049660000}"/>
    <cellStyle name="Normal 2 2 2 3 3 5 2 2 3" xfId="26199" xr:uid="{00000000-0005-0000-0000-00004A660000}"/>
    <cellStyle name="Normal 2 2 2 3 3 5 2 3" xfId="26200" xr:uid="{00000000-0005-0000-0000-00004B660000}"/>
    <cellStyle name="Normal 2 2 2 3 3 5 2 3 2" xfId="26201" xr:uid="{00000000-0005-0000-0000-00004C660000}"/>
    <cellStyle name="Normal 2 2 2 3 3 5 2 4" xfId="26202" xr:uid="{00000000-0005-0000-0000-00004D660000}"/>
    <cellStyle name="Normal 2 2 2 3 3 5 3" xfId="26203" xr:uid="{00000000-0005-0000-0000-00004E660000}"/>
    <cellStyle name="Normal 2 2 2 3 3 5 3 2" xfId="26204" xr:uid="{00000000-0005-0000-0000-00004F660000}"/>
    <cellStyle name="Normal 2 2 2 3 3 5 3 2 2" xfId="26205" xr:uid="{00000000-0005-0000-0000-000050660000}"/>
    <cellStyle name="Normal 2 2 2 3 3 5 3 3" xfId="26206" xr:uid="{00000000-0005-0000-0000-000051660000}"/>
    <cellStyle name="Normal 2 2 2 3 3 5 4" xfId="26207" xr:uid="{00000000-0005-0000-0000-000052660000}"/>
    <cellStyle name="Normal 2 2 2 3 3 5 4 2" xfId="26208" xr:uid="{00000000-0005-0000-0000-000053660000}"/>
    <cellStyle name="Normal 2 2 2 3 3 5 5" xfId="26209" xr:uid="{00000000-0005-0000-0000-000054660000}"/>
    <cellStyle name="Normal 2 2 2 3 3 6" xfId="26210" xr:uid="{00000000-0005-0000-0000-000055660000}"/>
    <cellStyle name="Normal 2 2 2 3 3 6 2" xfId="26211" xr:uid="{00000000-0005-0000-0000-000056660000}"/>
    <cellStyle name="Normal 2 2 2 3 3 6 2 2" xfId="26212" xr:uid="{00000000-0005-0000-0000-000057660000}"/>
    <cellStyle name="Normal 2 2 2 3 3 6 2 2 2" xfId="26213" xr:uid="{00000000-0005-0000-0000-000058660000}"/>
    <cellStyle name="Normal 2 2 2 3 3 6 2 3" xfId="26214" xr:uid="{00000000-0005-0000-0000-000059660000}"/>
    <cellStyle name="Normal 2 2 2 3 3 6 3" xfId="26215" xr:uid="{00000000-0005-0000-0000-00005A660000}"/>
    <cellStyle name="Normal 2 2 2 3 3 6 3 2" xfId="26216" xr:uid="{00000000-0005-0000-0000-00005B660000}"/>
    <cellStyle name="Normal 2 2 2 3 3 6 4" xfId="26217" xr:uid="{00000000-0005-0000-0000-00005C660000}"/>
    <cellStyle name="Normal 2 2 2 3 3 7" xfId="26218" xr:uid="{00000000-0005-0000-0000-00005D660000}"/>
    <cellStyle name="Normal 2 2 2 3 3 7 2" xfId="26219" xr:uid="{00000000-0005-0000-0000-00005E660000}"/>
    <cellStyle name="Normal 2 2 2 3 3 7 2 2" xfId="26220" xr:uid="{00000000-0005-0000-0000-00005F660000}"/>
    <cellStyle name="Normal 2 2 2 3 3 7 3" xfId="26221" xr:uid="{00000000-0005-0000-0000-000060660000}"/>
    <cellStyle name="Normal 2 2 2 3 3 8" xfId="26222" xr:uid="{00000000-0005-0000-0000-000061660000}"/>
    <cellStyle name="Normal 2 2 2 3 3 8 2" xfId="26223" xr:uid="{00000000-0005-0000-0000-000062660000}"/>
    <cellStyle name="Normal 2 2 2 3 3 9" xfId="26224" xr:uid="{00000000-0005-0000-0000-000063660000}"/>
    <cellStyle name="Normal 2 2 2 3 4" xfId="26225" xr:uid="{00000000-0005-0000-0000-000064660000}"/>
    <cellStyle name="Normal 2 2 2 3 4 2" xfId="26226" xr:uid="{00000000-0005-0000-0000-000065660000}"/>
    <cellStyle name="Normal 2 2 2 3 4 2 2" xfId="26227" xr:uid="{00000000-0005-0000-0000-000066660000}"/>
    <cellStyle name="Normal 2 2 2 3 4 2 2 2" xfId="26228" xr:uid="{00000000-0005-0000-0000-000067660000}"/>
    <cellStyle name="Normal 2 2 2 3 4 2 2 2 2" xfId="26229" xr:uid="{00000000-0005-0000-0000-000068660000}"/>
    <cellStyle name="Normal 2 2 2 3 4 2 2 2 2 2" xfId="26230" xr:uid="{00000000-0005-0000-0000-000069660000}"/>
    <cellStyle name="Normal 2 2 2 3 4 2 2 2 2 2 2" xfId="26231" xr:uid="{00000000-0005-0000-0000-00006A660000}"/>
    <cellStyle name="Normal 2 2 2 3 4 2 2 2 2 2 2 2" xfId="26232" xr:uid="{00000000-0005-0000-0000-00006B660000}"/>
    <cellStyle name="Normal 2 2 2 3 4 2 2 2 2 2 2 2 2" xfId="26233" xr:uid="{00000000-0005-0000-0000-00006C660000}"/>
    <cellStyle name="Normal 2 2 2 3 4 2 2 2 2 2 2 3" xfId="26234" xr:uid="{00000000-0005-0000-0000-00006D660000}"/>
    <cellStyle name="Normal 2 2 2 3 4 2 2 2 2 2 3" xfId="26235" xr:uid="{00000000-0005-0000-0000-00006E660000}"/>
    <cellStyle name="Normal 2 2 2 3 4 2 2 2 2 2 3 2" xfId="26236" xr:uid="{00000000-0005-0000-0000-00006F660000}"/>
    <cellStyle name="Normal 2 2 2 3 4 2 2 2 2 2 4" xfId="26237" xr:uid="{00000000-0005-0000-0000-000070660000}"/>
    <cellStyle name="Normal 2 2 2 3 4 2 2 2 2 3" xfId="26238" xr:uid="{00000000-0005-0000-0000-000071660000}"/>
    <cellStyle name="Normal 2 2 2 3 4 2 2 2 2 3 2" xfId="26239" xr:uid="{00000000-0005-0000-0000-000072660000}"/>
    <cellStyle name="Normal 2 2 2 3 4 2 2 2 2 3 2 2" xfId="26240" xr:uid="{00000000-0005-0000-0000-000073660000}"/>
    <cellStyle name="Normal 2 2 2 3 4 2 2 2 2 3 3" xfId="26241" xr:uid="{00000000-0005-0000-0000-000074660000}"/>
    <cellStyle name="Normal 2 2 2 3 4 2 2 2 2 4" xfId="26242" xr:uid="{00000000-0005-0000-0000-000075660000}"/>
    <cellStyle name="Normal 2 2 2 3 4 2 2 2 2 4 2" xfId="26243" xr:uid="{00000000-0005-0000-0000-000076660000}"/>
    <cellStyle name="Normal 2 2 2 3 4 2 2 2 2 5" xfId="26244" xr:uid="{00000000-0005-0000-0000-000077660000}"/>
    <cellStyle name="Normal 2 2 2 3 4 2 2 2 3" xfId="26245" xr:uid="{00000000-0005-0000-0000-000078660000}"/>
    <cellStyle name="Normal 2 2 2 3 4 2 2 2 3 2" xfId="26246" xr:uid="{00000000-0005-0000-0000-000079660000}"/>
    <cellStyle name="Normal 2 2 2 3 4 2 2 2 3 2 2" xfId="26247" xr:uid="{00000000-0005-0000-0000-00007A660000}"/>
    <cellStyle name="Normal 2 2 2 3 4 2 2 2 3 2 2 2" xfId="26248" xr:uid="{00000000-0005-0000-0000-00007B660000}"/>
    <cellStyle name="Normal 2 2 2 3 4 2 2 2 3 2 3" xfId="26249" xr:uid="{00000000-0005-0000-0000-00007C660000}"/>
    <cellStyle name="Normal 2 2 2 3 4 2 2 2 3 3" xfId="26250" xr:uid="{00000000-0005-0000-0000-00007D660000}"/>
    <cellStyle name="Normal 2 2 2 3 4 2 2 2 3 3 2" xfId="26251" xr:uid="{00000000-0005-0000-0000-00007E660000}"/>
    <cellStyle name="Normal 2 2 2 3 4 2 2 2 3 4" xfId="26252" xr:uid="{00000000-0005-0000-0000-00007F660000}"/>
    <cellStyle name="Normal 2 2 2 3 4 2 2 2 4" xfId="26253" xr:uid="{00000000-0005-0000-0000-000080660000}"/>
    <cellStyle name="Normal 2 2 2 3 4 2 2 2 4 2" xfId="26254" xr:uid="{00000000-0005-0000-0000-000081660000}"/>
    <cellStyle name="Normal 2 2 2 3 4 2 2 2 4 2 2" xfId="26255" xr:uid="{00000000-0005-0000-0000-000082660000}"/>
    <cellStyle name="Normal 2 2 2 3 4 2 2 2 4 3" xfId="26256" xr:uid="{00000000-0005-0000-0000-000083660000}"/>
    <cellStyle name="Normal 2 2 2 3 4 2 2 2 5" xfId="26257" xr:uid="{00000000-0005-0000-0000-000084660000}"/>
    <cellStyle name="Normal 2 2 2 3 4 2 2 2 5 2" xfId="26258" xr:uid="{00000000-0005-0000-0000-000085660000}"/>
    <cellStyle name="Normal 2 2 2 3 4 2 2 2 6" xfId="26259" xr:uid="{00000000-0005-0000-0000-000086660000}"/>
    <cellStyle name="Normal 2 2 2 3 4 2 2 3" xfId="26260" xr:uid="{00000000-0005-0000-0000-000087660000}"/>
    <cellStyle name="Normal 2 2 2 3 4 2 2 3 2" xfId="26261" xr:uid="{00000000-0005-0000-0000-000088660000}"/>
    <cellStyle name="Normal 2 2 2 3 4 2 2 3 2 2" xfId="26262" xr:uid="{00000000-0005-0000-0000-000089660000}"/>
    <cellStyle name="Normal 2 2 2 3 4 2 2 3 2 2 2" xfId="26263" xr:uid="{00000000-0005-0000-0000-00008A660000}"/>
    <cellStyle name="Normal 2 2 2 3 4 2 2 3 2 2 2 2" xfId="26264" xr:uid="{00000000-0005-0000-0000-00008B660000}"/>
    <cellStyle name="Normal 2 2 2 3 4 2 2 3 2 2 3" xfId="26265" xr:uid="{00000000-0005-0000-0000-00008C660000}"/>
    <cellStyle name="Normal 2 2 2 3 4 2 2 3 2 3" xfId="26266" xr:uid="{00000000-0005-0000-0000-00008D660000}"/>
    <cellStyle name="Normal 2 2 2 3 4 2 2 3 2 3 2" xfId="26267" xr:uid="{00000000-0005-0000-0000-00008E660000}"/>
    <cellStyle name="Normal 2 2 2 3 4 2 2 3 2 4" xfId="26268" xr:uid="{00000000-0005-0000-0000-00008F660000}"/>
    <cellStyle name="Normal 2 2 2 3 4 2 2 3 3" xfId="26269" xr:uid="{00000000-0005-0000-0000-000090660000}"/>
    <cellStyle name="Normal 2 2 2 3 4 2 2 3 3 2" xfId="26270" xr:uid="{00000000-0005-0000-0000-000091660000}"/>
    <cellStyle name="Normal 2 2 2 3 4 2 2 3 3 2 2" xfId="26271" xr:uid="{00000000-0005-0000-0000-000092660000}"/>
    <cellStyle name="Normal 2 2 2 3 4 2 2 3 3 3" xfId="26272" xr:uid="{00000000-0005-0000-0000-000093660000}"/>
    <cellStyle name="Normal 2 2 2 3 4 2 2 3 4" xfId="26273" xr:uid="{00000000-0005-0000-0000-000094660000}"/>
    <cellStyle name="Normal 2 2 2 3 4 2 2 3 4 2" xfId="26274" xr:uid="{00000000-0005-0000-0000-000095660000}"/>
    <cellStyle name="Normal 2 2 2 3 4 2 2 3 5" xfId="26275" xr:uid="{00000000-0005-0000-0000-000096660000}"/>
    <cellStyle name="Normal 2 2 2 3 4 2 2 4" xfId="26276" xr:uid="{00000000-0005-0000-0000-000097660000}"/>
    <cellStyle name="Normal 2 2 2 3 4 2 2 4 2" xfId="26277" xr:uid="{00000000-0005-0000-0000-000098660000}"/>
    <cellStyle name="Normal 2 2 2 3 4 2 2 4 2 2" xfId="26278" xr:uid="{00000000-0005-0000-0000-000099660000}"/>
    <cellStyle name="Normal 2 2 2 3 4 2 2 4 2 2 2" xfId="26279" xr:uid="{00000000-0005-0000-0000-00009A660000}"/>
    <cellStyle name="Normal 2 2 2 3 4 2 2 4 2 3" xfId="26280" xr:uid="{00000000-0005-0000-0000-00009B660000}"/>
    <cellStyle name="Normal 2 2 2 3 4 2 2 4 3" xfId="26281" xr:uid="{00000000-0005-0000-0000-00009C660000}"/>
    <cellStyle name="Normal 2 2 2 3 4 2 2 4 3 2" xfId="26282" xr:uid="{00000000-0005-0000-0000-00009D660000}"/>
    <cellStyle name="Normal 2 2 2 3 4 2 2 4 4" xfId="26283" xr:uid="{00000000-0005-0000-0000-00009E660000}"/>
    <cellStyle name="Normal 2 2 2 3 4 2 2 5" xfId="26284" xr:uid="{00000000-0005-0000-0000-00009F660000}"/>
    <cellStyle name="Normal 2 2 2 3 4 2 2 5 2" xfId="26285" xr:uid="{00000000-0005-0000-0000-0000A0660000}"/>
    <cellStyle name="Normal 2 2 2 3 4 2 2 5 2 2" xfId="26286" xr:uid="{00000000-0005-0000-0000-0000A1660000}"/>
    <cellStyle name="Normal 2 2 2 3 4 2 2 5 3" xfId="26287" xr:uid="{00000000-0005-0000-0000-0000A2660000}"/>
    <cellStyle name="Normal 2 2 2 3 4 2 2 6" xfId="26288" xr:uid="{00000000-0005-0000-0000-0000A3660000}"/>
    <cellStyle name="Normal 2 2 2 3 4 2 2 6 2" xfId="26289" xr:uid="{00000000-0005-0000-0000-0000A4660000}"/>
    <cellStyle name="Normal 2 2 2 3 4 2 2 7" xfId="26290" xr:uid="{00000000-0005-0000-0000-0000A5660000}"/>
    <cellStyle name="Normal 2 2 2 3 4 2 3" xfId="26291" xr:uid="{00000000-0005-0000-0000-0000A6660000}"/>
    <cellStyle name="Normal 2 2 2 3 4 2 3 2" xfId="26292" xr:uid="{00000000-0005-0000-0000-0000A7660000}"/>
    <cellStyle name="Normal 2 2 2 3 4 2 3 2 2" xfId="26293" xr:uid="{00000000-0005-0000-0000-0000A8660000}"/>
    <cellStyle name="Normal 2 2 2 3 4 2 3 2 2 2" xfId="26294" xr:uid="{00000000-0005-0000-0000-0000A9660000}"/>
    <cellStyle name="Normal 2 2 2 3 4 2 3 2 2 2 2" xfId="26295" xr:uid="{00000000-0005-0000-0000-0000AA660000}"/>
    <cellStyle name="Normal 2 2 2 3 4 2 3 2 2 2 2 2" xfId="26296" xr:uid="{00000000-0005-0000-0000-0000AB660000}"/>
    <cellStyle name="Normal 2 2 2 3 4 2 3 2 2 2 3" xfId="26297" xr:uid="{00000000-0005-0000-0000-0000AC660000}"/>
    <cellStyle name="Normal 2 2 2 3 4 2 3 2 2 3" xfId="26298" xr:uid="{00000000-0005-0000-0000-0000AD660000}"/>
    <cellStyle name="Normal 2 2 2 3 4 2 3 2 2 3 2" xfId="26299" xr:uid="{00000000-0005-0000-0000-0000AE660000}"/>
    <cellStyle name="Normal 2 2 2 3 4 2 3 2 2 4" xfId="26300" xr:uid="{00000000-0005-0000-0000-0000AF660000}"/>
    <cellStyle name="Normal 2 2 2 3 4 2 3 2 3" xfId="26301" xr:uid="{00000000-0005-0000-0000-0000B0660000}"/>
    <cellStyle name="Normal 2 2 2 3 4 2 3 2 3 2" xfId="26302" xr:uid="{00000000-0005-0000-0000-0000B1660000}"/>
    <cellStyle name="Normal 2 2 2 3 4 2 3 2 3 2 2" xfId="26303" xr:uid="{00000000-0005-0000-0000-0000B2660000}"/>
    <cellStyle name="Normal 2 2 2 3 4 2 3 2 3 3" xfId="26304" xr:uid="{00000000-0005-0000-0000-0000B3660000}"/>
    <cellStyle name="Normal 2 2 2 3 4 2 3 2 4" xfId="26305" xr:uid="{00000000-0005-0000-0000-0000B4660000}"/>
    <cellStyle name="Normal 2 2 2 3 4 2 3 2 4 2" xfId="26306" xr:uid="{00000000-0005-0000-0000-0000B5660000}"/>
    <cellStyle name="Normal 2 2 2 3 4 2 3 2 5" xfId="26307" xr:uid="{00000000-0005-0000-0000-0000B6660000}"/>
    <cellStyle name="Normal 2 2 2 3 4 2 3 3" xfId="26308" xr:uid="{00000000-0005-0000-0000-0000B7660000}"/>
    <cellStyle name="Normal 2 2 2 3 4 2 3 3 2" xfId="26309" xr:uid="{00000000-0005-0000-0000-0000B8660000}"/>
    <cellStyle name="Normal 2 2 2 3 4 2 3 3 2 2" xfId="26310" xr:uid="{00000000-0005-0000-0000-0000B9660000}"/>
    <cellStyle name="Normal 2 2 2 3 4 2 3 3 2 2 2" xfId="26311" xr:uid="{00000000-0005-0000-0000-0000BA660000}"/>
    <cellStyle name="Normal 2 2 2 3 4 2 3 3 2 3" xfId="26312" xr:uid="{00000000-0005-0000-0000-0000BB660000}"/>
    <cellStyle name="Normal 2 2 2 3 4 2 3 3 3" xfId="26313" xr:uid="{00000000-0005-0000-0000-0000BC660000}"/>
    <cellStyle name="Normal 2 2 2 3 4 2 3 3 3 2" xfId="26314" xr:uid="{00000000-0005-0000-0000-0000BD660000}"/>
    <cellStyle name="Normal 2 2 2 3 4 2 3 3 4" xfId="26315" xr:uid="{00000000-0005-0000-0000-0000BE660000}"/>
    <cellStyle name="Normal 2 2 2 3 4 2 3 4" xfId="26316" xr:uid="{00000000-0005-0000-0000-0000BF660000}"/>
    <cellStyle name="Normal 2 2 2 3 4 2 3 4 2" xfId="26317" xr:uid="{00000000-0005-0000-0000-0000C0660000}"/>
    <cellStyle name="Normal 2 2 2 3 4 2 3 4 2 2" xfId="26318" xr:uid="{00000000-0005-0000-0000-0000C1660000}"/>
    <cellStyle name="Normal 2 2 2 3 4 2 3 4 3" xfId="26319" xr:uid="{00000000-0005-0000-0000-0000C2660000}"/>
    <cellStyle name="Normal 2 2 2 3 4 2 3 5" xfId="26320" xr:uid="{00000000-0005-0000-0000-0000C3660000}"/>
    <cellStyle name="Normal 2 2 2 3 4 2 3 5 2" xfId="26321" xr:uid="{00000000-0005-0000-0000-0000C4660000}"/>
    <cellStyle name="Normal 2 2 2 3 4 2 3 6" xfId="26322" xr:uid="{00000000-0005-0000-0000-0000C5660000}"/>
    <cellStyle name="Normal 2 2 2 3 4 2 4" xfId="26323" xr:uid="{00000000-0005-0000-0000-0000C6660000}"/>
    <cellStyle name="Normal 2 2 2 3 4 2 4 2" xfId="26324" xr:uid="{00000000-0005-0000-0000-0000C7660000}"/>
    <cellStyle name="Normal 2 2 2 3 4 2 4 2 2" xfId="26325" xr:uid="{00000000-0005-0000-0000-0000C8660000}"/>
    <cellStyle name="Normal 2 2 2 3 4 2 4 2 2 2" xfId="26326" xr:uid="{00000000-0005-0000-0000-0000C9660000}"/>
    <cellStyle name="Normal 2 2 2 3 4 2 4 2 2 2 2" xfId="26327" xr:uid="{00000000-0005-0000-0000-0000CA660000}"/>
    <cellStyle name="Normal 2 2 2 3 4 2 4 2 2 3" xfId="26328" xr:uid="{00000000-0005-0000-0000-0000CB660000}"/>
    <cellStyle name="Normal 2 2 2 3 4 2 4 2 3" xfId="26329" xr:uid="{00000000-0005-0000-0000-0000CC660000}"/>
    <cellStyle name="Normal 2 2 2 3 4 2 4 2 3 2" xfId="26330" xr:uid="{00000000-0005-0000-0000-0000CD660000}"/>
    <cellStyle name="Normal 2 2 2 3 4 2 4 2 4" xfId="26331" xr:uid="{00000000-0005-0000-0000-0000CE660000}"/>
    <cellStyle name="Normal 2 2 2 3 4 2 4 3" xfId="26332" xr:uid="{00000000-0005-0000-0000-0000CF660000}"/>
    <cellStyle name="Normal 2 2 2 3 4 2 4 3 2" xfId="26333" xr:uid="{00000000-0005-0000-0000-0000D0660000}"/>
    <cellStyle name="Normal 2 2 2 3 4 2 4 3 2 2" xfId="26334" xr:uid="{00000000-0005-0000-0000-0000D1660000}"/>
    <cellStyle name="Normal 2 2 2 3 4 2 4 3 3" xfId="26335" xr:uid="{00000000-0005-0000-0000-0000D2660000}"/>
    <cellStyle name="Normal 2 2 2 3 4 2 4 4" xfId="26336" xr:uid="{00000000-0005-0000-0000-0000D3660000}"/>
    <cellStyle name="Normal 2 2 2 3 4 2 4 4 2" xfId="26337" xr:uid="{00000000-0005-0000-0000-0000D4660000}"/>
    <cellStyle name="Normal 2 2 2 3 4 2 4 5" xfId="26338" xr:uid="{00000000-0005-0000-0000-0000D5660000}"/>
    <cellStyle name="Normal 2 2 2 3 4 2 5" xfId="26339" xr:uid="{00000000-0005-0000-0000-0000D6660000}"/>
    <cellStyle name="Normal 2 2 2 3 4 2 5 2" xfId="26340" xr:uid="{00000000-0005-0000-0000-0000D7660000}"/>
    <cellStyle name="Normal 2 2 2 3 4 2 5 2 2" xfId="26341" xr:uid="{00000000-0005-0000-0000-0000D8660000}"/>
    <cellStyle name="Normal 2 2 2 3 4 2 5 2 2 2" xfId="26342" xr:uid="{00000000-0005-0000-0000-0000D9660000}"/>
    <cellStyle name="Normal 2 2 2 3 4 2 5 2 3" xfId="26343" xr:uid="{00000000-0005-0000-0000-0000DA660000}"/>
    <cellStyle name="Normal 2 2 2 3 4 2 5 3" xfId="26344" xr:uid="{00000000-0005-0000-0000-0000DB660000}"/>
    <cellStyle name="Normal 2 2 2 3 4 2 5 3 2" xfId="26345" xr:uid="{00000000-0005-0000-0000-0000DC660000}"/>
    <cellStyle name="Normal 2 2 2 3 4 2 5 4" xfId="26346" xr:uid="{00000000-0005-0000-0000-0000DD660000}"/>
    <cellStyle name="Normal 2 2 2 3 4 2 6" xfId="26347" xr:uid="{00000000-0005-0000-0000-0000DE660000}"/>
    <cellStyle name="Normal 2 2 2 3 4 2 6 2" xfId="26348" xr:uid="{00000000-0005-0000-0000-0000DF660000}"/>
    <cellStyle name="Normal 2 2 2 3 4 2 6 2 2" xfId="26349" xr:uid="{00000000-0005-0000-0000-0000E0660000}"/>
    <cellStyle name="Normal 2 2 2 3 4 2 6 3" xfId="26350" xr:uid="{00000000-0005-0000-0000-0000E1660000}"/>
    <cellStyle name="Normal 2 2 2 3 4 2 7" xfId="26351" xr:uid="{00000000-0005-0000-0000-0000E2660000}"/>
    <cellStyle name="Normal 2 2 2 3 4 2 7 2" xfId="26352" xr:uid="{00000000-0005-0000-0000-0000E3660000}"/>
    <cellStyle name="Normal 2 2 2 3 4 2 8" xfId="26353" xr:uid="{00000000-0005-0000-0000-0000E4660000}"/>
    <cellStyle name="Normal 2 2 2 3 4 3" xfId="26354" xr:uid="{00000000-0005-0000-0000-0000E5660000}"/>
    <cellStyle name="Normal 2 2 2 3 4 3 2" xfId="26355" xr:uid="{00000000-0005-0000-0000-0000E6660000}"/>
    <cellStyle name="Normal 2 2 2 3 4 3 2 2" xfId="26356" xr:uid="{00000000-0005-0000-0000-0000E7660000}"/>
    <cellStyle name="Normal 2 2 2 3 4 3 2 2 2" xfId="26357" xr:uid="{00000000-0005-0000-0000-0000E8660000}"/>
    <cellStyle name="Normal 2 2 2 3 4 3 2 2 2 2" xfId="26358" xr:uid="{00000000-0005-0000-0000-0000E9660000}"/>
    <cellStyle name="Normal 2 2 2 3 4 3 2 2 2 2 2" xfId="26359" xr:uid="{00000000-0005-0000-0000-0000EA660000}"/>
    <cellStyle name="Normal 2 2 2 3 4 3 2 2 2 2 2 2" xfId="26360" xr:uid="{00000000-0005-0000-0000-0000EB660000}"/>
    <cellStyle name="Normal 2 2 2 3 4 3 2 2 2 2 3" xfId="26361" xr:uid="{00000000-0005-0000-0000-0000EC660000}"/>
    <cellStyle name="Normal 2 2 2 3 4 3 2 2 2 3" xfId="26362" xr:uid="{00000000-0005-0000-0000-0000ED660000}"/>
    <cellStyle name="Normal 2 2 2 3 4 3 2 2 2 3 2" xfId="26363" xr:uid="{00000000-0005-0000-0000-0000EE660000}"/>
    <cellStyle name="Normal 2 2 2 3 4 3 2 2 2 4" xfId="26364" xr:uid="{00000000-0005-0000-0000-0000EF660000}"/>
    <cellStyle name="Normal 2 2 2 3 4 3 2 2 3" xfId="26365" xr:uid="{00000000-0005-0000-0000-0000F0660000}"/>
    <cellStyle name="Normal 2 2 2 3 4 3 2 2 3 2" xfId="26366" xr:uid="{00000000-0005-0000-0000-0000F1660000}"/>
    <cellStyle name="Normal 2 2 2 3 4 3 2 2 3 2 2" xfId="26367" xr:uid="{00000000-0005-0000-0000-0000F2660000}"/>
    <cellStyle name="Normal 2 2 2 3 4 3 2 2 3 3" xfId="26368" xr:uid="{00000000-0005-0000-0000-0000F3660000}"/>
    <cellStyle name="Normal 2 2 2 3 4 3 2 2 4" xfId="26369" xr:uid="{00000000-0005-0000-0000-0000F4660000}"/>
    <cellStyle name="Normal 2 2 2 3 4 3 2 2 4 2" xfId="26370" xr:uid="{00000000-0005-0000-0000-0000F5660000}"/>
    <cellStyle name="Normal 2 2 2 3 4 3 2 2 5" xfId="26371" xr:uid="{00000000-0005-0000-0000-0000F6660000}"/>
    <cellStyle name="Normal 2 2 2 3 4 3 2 3" xfId="26372" xr:uid="{00000000-0005-0000-0000-0000F7660000}"/>
    <cellStyle name="Normal 2 2 2 3 4 3 2 3 2" xfId="26373" xr:uid="{00000000-0005-0000-0000-0000F8660000}"/>
    <cellStyle name="Normal 2 2 2 3 4 3 2 3 2 2" xfId="26374" xr:uid="{00000000-0005-0000-0000-0000F9660000}"/>
    <cellStyle name="Normal 2 2 2 3 4 3 2 3 2 2 2" xfId="26375" xr:uid="{00000000-0005-0000-0000-0000FA660000}"/>
    <cellStyle name="Normal 2 2 2 3 4 3 2 3 2 3" xfId="26376" xr:uid="{00000000-0005-0000-0000-0000FB660000}"/>
    <cellStyle name="Normal 2 2 2 3 4 3 2 3 3" xfId="26377" xr:uid="{00000000-0005-0000-0000-0000FC660000}"/>
    <cellStyle name="Normal 2 2 2 3 4 3 2 3 3 2" xfId="26378" xr:uid="{00000000-0005-0000-0000-0000FD660000}"/>
    <cellStyle name="Normal 2 2 2 3 4 3 2 3 4" xfId="26379" xr:uid="{00000000-0005-0000-0000-0000FE660000}"/>
    <cellStyle name="Normal 2 2 2 3 4 3 2 4" xfId="26380" xr:uid="{00000000-0005-0000-0000-0000FF660000}"/>
    <cellStyle name="Normal 2 2 2 3 4 3 2 4 2" xfId="26381" xr:uid="{00000000-0005-0000-0000-000000670000}"/>
    <cellStyle name="Normal 2 2 2 3 4 3 2 4 2 2" xfId="26382" xr:uid="{00000000-0005-0000-0000-000001670000}"/>
    <cellStyle name="Normal 2 2 2 3 4 3 2 4 3" xfId="26383" xr:uid="{00000000-0005-0000-0000-000002670000}"/>
    <cellStyle name="Normal 2 2 2 3 4 3 2 5" xfId="26384" xr:uid="{00000000-0005-0000-0000-000003670000}"/>
    <cellStyle name="Normal 2 2 2 3 4 3 2 5 2" xfId="26385" xr:uid="{00000000-0005-0000-0000-000004670000}"/>
    <cellStyle name="Normal 2 2 2 3 4 3 2 6" xfId="26386" xr:uid="{00000000-0005-0000-0000-000005670000}"/>
    <cellStyle name="Normal 2 2 2 3 4 3 3" xfId="26387" xr:uid="{00000000-0005-0000-0000-000006670000}"/>
    <cellStyle name="Normal 2 2 2 3 4 3 3 2" xfId="26388" xr:uid="{00000000-0005-0000-0000-000007670000}"/>
    <cellStyle name="Normal 2 2 2 3 4 3 3 2 2" xfId="26389" xr:uid="{00000000-0005-0000-0000-000008670000}"/>
    <cellStyle name="Normal 2 2 2 3 4 3 3 2 2 2" xfId="26390" xr:uid="{00000000-0005-0000-0000-000009670000}"/>
    <cellStyle name="Normal 2 2 2 3 4 3 3 2 2 2 2" xfId="26391" xr:uid="{00000000-0005-0000-0000-00000A670000}"/>
    <cellStyle name="Normal 2 2 2 3 4 3 3 2 2 3" xfId="26392" xr:uid="{00000000-0005-0000-0000-00000B670000}"/>
    <cellStyle name="Normal 2 2 2 3 4 3 3 2 3" xfId="26393" xr:uid="{00000000-0005-0000-0000-00000C670000}"/>
    <cellStyle name="Normal 2 2 2 3 4 3 3 2 3 2" xfId="26394" xr:uid="{00000000-0005-0000-0000-00000D670000}"/>
    <cellStyle name="Normal 2 2 2 3 4 3 3 2 4" xfId="26395" xr:uid="{00000000-0005-0000-0000-00000E670000}"/>
    <cellStyle name="Normal 2 2 2 3 4 3 3 3" xfId="26396" xr:uid="{00000000-0005-0000-0000-00000F670000}"/>
    <cellStyle name="Normal 2 2 2 3 4 3 3 3 2" xfId="26397" xr:uid="{00000000-0005-0000-0000-000010670000}"/>
    <cellStyle name="Normal 2 2 2 3 4 3 3 3 2 2" xfId="26398" xr:uid="{00000000-0005-0000-0000-000011670000}"/>
    <cellStyle name="Normal 2 2 2 3 4 3 3 3 3" xfId="26399" xr:uid="{00000000-0005-0000-0000-000012670000}"/>
    <cellStyle name="Normal 2 2 2 3 4 3 3 4" xfId="26400" xr:uid="{00000000-0005-0000-0000-000013670000}"/>
    <cellStyle name="Normal 2 2 2 3 4 3 3 4 2" xfId="26401" xr:uid="{00000000-0005-0000-0000-000014670000}"/>
    <cellStyle name="Normal 2 2 2 3 4 3 3 5" xfId="26402" xr:uid="{00000000-0005-0000-0000-000015670000}"/>
    <cellStyle name="Normal 2 2 2 3 4 3 4" xfId="26403" xr:uid="{00000000-0005-0000-0000-000016670000}"/>
    <cellStyle name="Normal 2 2 2 3 4 3 4 2" xfId="26404" xr:uid="{00000000-0005-0000-0000-000017670000}"/>
    <cellStyle name="Normal 2 2 2 3 4 3 4 2 2" xfId="26405" xr:uid="{00000000-0005-0000-0000-000018670000}"/>
    <cellStyle name="Normal 2 2 2 3 4 3 4 2 2 2" xfId="26406" xr:uid="{00000000-0005-0000-0000-000019670000}"/>
    <cellStyle name="Normal 2 2 2 3 4 3 4 2 3" xfId="26407" xr:uid="{00000000-0005-0000-0000-00001A670000}"/>
    <cellStyle name="Normal 2 2 2 3 4 3 4 3" xfId="26408" xr:uid="{00000000-0005-0000-0000-00001B670000}"/>
    <cellStyle name="Normal 2 2 2 3 4 3 4 3 2" xfId="26409" xr:uid="{00000000-0005-0000-0000-00001C670000}"/>
    <cellStyle name="Normal 2 2 2 3 4 3 4 4" xfId="26410" xr:uid="{00000000-0005-0000-0000-00001D670000}"/>
    <cellStyle name="Normal 2 2 2 3 4 3 5" xfId="26411" xr:uid="{00000000-0005-0000-0000-00001E670000}"/>
    <cellStyle name="Normal 2 2 2 3 4 3 5 2" xfId="26412" xr:uid="{00000000-0005-0000-0000-00001F670000}"/>
    <cellStyle name="Normal 2 2 2 3 4 3 5 2 2" xfId="26413" xr:uid="{00000000-0005-0000-0000-000020670000}"/>
    <cellStyle name="Normal 2 2 2 3 4 3 5 3" xfId="26414" xr:uid="{00000000-0005-0000-0000-000021670000}"/>
    <cellStyle name="Normal 2 2 2 3 4 3 6" xfId="26415" xr:uid="{00000000-0005-0000-0000-000022670000}"/>
    <cellStyle name="Normal 2 2 2 3 4 3 6 2" xfId="26416" xr:uid="{00000000-0005-0000-0000-000023670000}"/>
    <cellStyle name="Normal 2 2 2 3 4 3 7" xfId="26417" xr:uid="{00000000-0005-0000-0000-000024670000}"/>
    <cellStyle name="Normal 2 2 2 3 4 4" xfId="26418" xr:uid="{00000000-0005-0000-0000-000025670000}"/>
    <cellStyle name="Normal 2 2 2 3 4 4 2" xfId="26419" xr:uid="{00000000-0005-0000-0000-000026670000}"/>
    <cellStyle name="Normal 2 2 2 3 4 4 2 2" xfId="26420" xr:uid="{00000000-0005-0000-0000-000027670000}"/>
    <cellStyle name="Normal 2 2 2 3 4 4 2 2 2" xfId="26421" xr:uid="{00000000-0005-0000-0000-000028670000}"/>
    <cellStyle name="Normal 2 2 2 3 4 4 2 2 2 2" xfId="26422" xr:uid="{00000000-0005-0000-0000-000029670000}"/>
    <cellStyle name="Normal 2 2 2 3 4 4 2 2 2 2 2" xfId="26423" xr:uid="{00000000-0005-0000-0000-00002A670000}"/>
    <cellStyle name="Normal 2 2 2 3 4 4 2 2 2 3" xfId="26424" xr:uid="{00000000-0005-0000-0000-00002B670000}"/>
    <cellStyle name="Normal 2 2 2 3 4 4 2 2 3" xfId="26425" xr:uid="{00000000-0005-0000-0000-00002C670000}"/>
    <cellStyle name="Normal 2 2 2 3 4 4 2 2 3 2" xfId="26426" xr:uid="{00000000-0005-0000-0000-00002D670000}"/>
    <cellStyle name="Normal 2 2 2 3 4 4 2 2 4" xfId="26427" xr:uid="{00000000-0005-0000-0000-00002E670000}"/>
    <cellStyle name="Normal 2 2 2 3 4 4 2 3" xfId="26428" xr:uid="{00000000-0005-0000-0000-00002F670000}"/>
    <cellStyle name="Normal 2 2 2 3 4 4 2 3 2" xfId="26429" xr:uid="{00000000-0005-0000-0000-000030670000}"/>
    <cellStyle name="Normal 2 2 2 3 4 4 2 3 2 2" xfId="26430" xr:uid="{00000000-0005-0000-0000-000031670000}"/>
    <cellStyle name="Normal 2 2 2 3 4 4 2 3 3" xfId="26431" xr:uid="{00000000-0005-0000-0000-000032670000}"/>
    <cellStyle name="Normal 2 2 2 3 4 4 2 4" xfId="26432" xr:uid="{00000000-0005-0000-0000-000033670000}"/>
    <cellStyle name="Normal 2 2 2 3 4 4 2 4 2" xfId="26433" xr:uid="{00000000-0005-0000-0000-000034670000}"/>
    <cellStyle name="Normal 2 2 2 3 4 4 2 5" xfId="26434" xr:uid="{00000000-0005-0000-0000-000035670000}"/>
    <cellStyle name="Normal 2 2 2 3 4 4 3" xfId="26435" xr:uid="{00000000-0005-0000-0000-000036670000}"/>
    <cellStyle name="Normal 2 2 2 3 4 4 3 2" xfId="26436" xr:uid="{00000000-0005-0000-0000-000037670000}"/>
    <cellStyle name="Normal 2 2 2 3 4 4 3 2 2" xfId="26437" xr:uid="{00000000-0005-0000-0000-000038670000}"/>
    <cellStyle name="Normal 2 2 2 3 4 4 3 2 2 2" xfId="26438" xr:uid="{00000000-0005-0000-0000-000039670000}"/>
    <cellStyle name="Normal 2 2 2 3 4 4 3 2 3" xfId="26439" xr:uid="{00000000-0005-0000-0000-00003A670000}"/>
    <cellStyle name="Normal 2 2 2 3 4 4 3 3" xfId="26440" xr:uid="{00000000-0005-0000-0000-00003B670000}"/>
    <cellStyle name="Normal 2 2 2 3 4 4 3 3 2" xfId="26441" xr:uid="{00000000-0005-0000-0000-00003C670000}"/>
    <cellStyle name="Normal 2 2 2 3 4 4 3 4" xfId="26442" xr:uid="{00000000-0005-0000-0000-00003D670000}"/>
    <cellStyle name="Normal 2 2 2 3 4 4 4" xfId="26443" xr:uid="{00000000-0005-0000-0000-00003E670000}"/>
    <cellStyle name="Normal 2 2 2 3 4 4 4 2" xfId="26444" xr:uid="{00000000-0005-0000-0000-00003F670000}"/>
    <cellStyle name="Normal 2 2 2 3 4 4 4 2 2" xfId="26445" xr:uid="{00000000-0005-0000-0000-000040670000}"/>
    <cellStyle name="Normal 2 2 2 3 4 4 4 3" xfId="26446" xr:uid="{00000000-0005-0000-0000-000041670000}"/>
    <cellStyle name="Normal 2 2 2 3 4 4 5" xfId="26447" xr:uid="{00000000-0005-0000-0000-000042670000}"/>
    <cellStyle name="Normal 2 2 2 3 4 4 5 2" xfId="26448" xr:uid="{00000000-0005-0000-0000-000043670000}"/>
    <cellStyle name="Normal 2 2 2 3 4 4 6" xfId="26449" xr:uid="{00000000-0005-0000-0000-000044670000}"/>
    <cellStyle name="Normal 2 2 2 3 4 5" xfId="26450" xr:uid="{00000000-0005-0000-0000-000045670000}"/>
    <cellStyle name="Normal 2 2 2 3 4 5 2" xfId="26451" xr:uid="{00000000-0005-0000-0000-000046670000}"/>
    <cellStyle name="Normal 2 2 2 3 4 5 2 2" xfId="26452" xr:uid="{00000000-0005-0000-0000-000047670000}"/>
    <cellStyle name="Normal 2 2 2 3 4 5 2 2 2" xfId="26453" xr:uid="{00000000-0005-0000-0000-000048670000}"/>
    <cellStyle name="Normal 2 2 2 3 4 5 2 2 2 2" xfId="26454" xr:uid="{00000000-0005-0000-0000-000049670000}"/>
    <cellStyle name="Normal 2 2 2 3 4 5 2 2 3" xfId="26455" xr:uid="{00000000-0005-0000-0000-00004A670000}"/>
    <cellStyle name="Normal 2 2 2 3 4 5 2 3" xfId="26456" xr:uid="{00000000-0005-0000-0000-00004B670000}"/>
    <cellStyle name="Normal 2 2 2 3 4 5 2 3 2" xfId="26457" xr:uid="{00000000-0005-0000-0000-00004C670000}"/>
    <cellStyle name="Normal 2 2 2 3 4 5 2 4" xfId="26458" xr:uid="{00000000-0005-0000-0000-00004D670000}"/>
    <cellStyle name="Normal 2 2 2 3 4 5 3" xfId="26459" xr:uid="{00000000-0005-0000-0000-00004E670000}"/>
    <cellStyle name="Normal 2 2 2 3 4 5 3 2" xfId="26460" xr:uid="{00000000-0005-0000-0000-00004F670000}"/>
    <cellStyle name="Normal 2 2 2 3 4 5 3 2 2" xfId="26461" xr:uid="{00000000-0005-0000-0000-000050670000}"/>
    <cellStyle name="Normal 2 2 2 3 4 5 3 3" xfId="26462" xr:uid="{00000000-0005-0000-0000-000051670000}"/>
    <cellStyle name="Normal 2 2 2 3 4 5 4" xfId="26463" xr:uid="{00000000-0005-0000-0000-000052670000}"/>
    <cellStyle name="Normal 2 2 2 3 4 5 4 2" xfId="26464" xr:uid="{00000000-0005-0000-0000-000053670000}"/>
    <cellStyle name="Normal 2 2 2 3 4 5 5" xfId="26465" xr:uid="{00000000-0005-0000-0000-000054670000}"/>
    <cellStyle name="Normal 2 2 2 3 4 6" xfId="26466" xr:uid="{00000000-0005-0000-0000-000055670000}"/>
    <cellStyle name="Normal 2 2 2 3 4 6 2" xfId="26467" xr:uid="{00000000-0005-0000-0000-000056670000}"/>
    <cellStyle name="Normal 2 2 2 3 4 6 2 2" xfId="26468" xr:uid="{00000000-0005-0000-0000-000057670000}"/>
    <cellStyle name="Normal 2 2 2 3 4 6 2 2 2" xfId="26469" xr:uid="{00000000-0005-0000-0000-000058670000}"/>
    <cellStyle name="Normal 2 2 2 3 4 6 2 3" xfId="26470" xr:uid="{00000000-0005-0000-0000-000059670000}"/>
    <cellStyle name="Normal 2 2 2 3 4 6 3" xfId="26471" xr:uid="{00000000-0005-0000-0000-00005A670000}"/>
    <cellStyle name="Normal 2 2 2 3 4 6 3 2" xfId="26472" xr:uid="{00000000-0005-0000-0000-00005B670000}"/>
    <cellStyle name="Normal 2 2 2 3 4 6 4" xfId="26473" xr:uid="{00000000-0005-0000-0000-00005C670000}"/>
    <cellStyle name="Normal 2 2 2 3 4 7" xfId="26474" xr:uid="{00000000-0005-0000-0000-00005D670000}"/>
    <cellStyle name="Normal 2 2 2 3 4 7 2" xfId="26475" xr:uid="{00000000-0005-0000-0000-00005E670000}"/>
    <cellStyle name="Normal 2 2 2 3 4 7 2 2" xfId="26476" xr:uid="{00000000-0005-0000-0000-00005F670000}"/>
    <cellStyle name="Normal 2 2 2 3 4 7 3" xfId="26477" xr:uid="{00000000-0005-0000-0000-000060670000}"/>
    <cellStyle name="Normal 2 2 2 3 4 8" xfId="26478" xr:uid="{00000000-0005-0000-0000-000061670000}"/>
    <cellStyle name="Normal 2 2 2 3 4 8 2" xfId="26479" xr:uid="{00000000-0005-0000-0000-000062670000}"/>
    <cellStyle name="Normal 2 2 2 3 4 9" xfId="26480" xr:uid="{00000000-0005-0000-0000-000063670000}"/>
    <cellStyle name="Normal 2 2 2 3 5" xfId="26481" xr:uid="{00000000-0005-0000-0000-000064670000}"/>
    <cellStyle name="Normal 2 2 2 3 5 2" xfId="26482" xr:uid="{00000000-0005-0000-0000-000065670000}"/>
    <cellStyle name="Normal 2 2 2 3 5 2 2" xfId="26483" xr:uid="{00000000-0005-0000-0000-000066670000}"/>
    <cellStyle name="Normal 2 2 2 3 5 2 2 2" xfId="26484" xr:uid="{00000000-0005-0000-0000-000067670000}"/>
    <cellStyle name="Normal 2 2 2 3 5 2 2 2 2" xfId="26485" xr:uid="{00000000-0005-0000-0000-000068670000}"/>
    <cellStyle name="Normal 2 2 2 3 5 2 2 2 2 2" xfId="26486" xr:uid="{00000000-0005-0000-0000-000069670000}"/>
    <cellStyle name="Normal 2 2 2 3 5 2 2 2 2 2 2" xfId="26487" xr:uid="{00000000-0005-0000-0000-00006A670000}"/>
    <cellStyle name="Normal 2 2 2 3 5 2 2 2 2 2 2 2" xfId="26488" xr:uid="{00000000-0005-0000-0000-00006B670000}"/>
    <cellStyle name="Normal 2 2 2 3 5 2 2 2 2 2 3" xfId="26489" xr:uid="{00000000-0005-0000-0000-00006C670000}"/>
    <cellStyle name="Normal 2 2 2 3 5 2 2 2 2 3" xfId="26490" xr:uid="{00000000-0005-0000-0000-00006D670000}"/>
    <cellStyle name="Normal 2 2 2 3 5 2 2 2 2 3 2" xfId="26491" xr:uid="{00000000-0005-0000-0000-00006E670000}"/>
    <cellStyle name="Normal 2 2 2 3 5 2 2 2 2 4" xfId="26492" xr:uid="{00000000-0005-0000-0000-00006F670000}"/>
    <cellStyle name="Normal 2 2 2 3 5 2 2 2 3" xfId="26493" xr:uid="{00000000-0005-0000-0000-000070670000}"/>
    <cellStyle name="Normal 2 2 2 3 5 2 2 2 3 2" xfId="26494" xr:uid="{00000000-0005-0000-0000-000071670000}"/>
    <cellStyle name="Normal 2 2 2 3 5 2 2 2 3 2 2" xfId="26495" xr:uid="{00000000-0005-0000-0000-000072670000}"/>
    <cellStyle name="Normal 2 2 2 3 5 2 2 2 3 3" xfId="26496" xr:uid="{00000000-0005-0000-0000-000073670000}"/>
    <cellStyle name="Normal 2 2 2 3 5 2 2 2 4" xfId="26497" xr:uid="{00000000-0005-0000-0000-000074670000}"/>
    <cellStyle name="Normal 2 2 2 3 5 2 2 2 4 2" xfId="26498" xr:uid="{00000000-0005-0000-0000-000075670000}"/>
    <cellStyle name="Normal 2 2 2 3 5 2 2 2 5" xfId="26499" xr:uid="{00000000-0005-0000-0000-000076670000}"/>
    <cellStyle name="Normal 2 2 2 3 5 2 2 3" xfId="26500" xr:uid="{00000000-0005-0000-0000-000077670000}"/>
    <cellStyle name="Normal 2 2 2 3 5 2 2 3 2" xfId="26501" xr:uid="{00000000-0005-0000-0000-000078670000}"/>
    <cellStyle name="Normal 2 2 2 3 5 2 2 3 2 2" xfId="26502" xr:uid="{00000000-0005-0000-0000-000079670000}"/>
    <cellStyle name="Normal 2 2 2 3 5 2 2 3 2 2 2" xfId="26503" xr:uid="{00000000-0005-0000-0000-00007A670000}"/>
    <cellStyle name="Normal 2 2 2 3 5 2 2 3 2 3" xfId="26504" xr:uid="{00000000-0005-0000-0000-00007B670000}"/>
    <cellStyle name="Normal 2 2 2 3 5 2 2 3 3" xfId="26505" xr:uid="{00000000-0005-0000-0000-00007C670000}"/>
    <cellStyle name="Normal 2 2 2 3 5 2 2 3 3 2" xfId="26506" xr:uid="{00000000-0005-0000-0000-00007D670000}"/>
    <cellStyle name="Normal 2 2 2 3 5 2 2 3 4" xfId="26507" xr:uid="{00000000-0005-0000-0000-00007E670000}"/>
    <cellStyle name="Normal 2 2 2 3 5 2 2 4" xfId="26508" xr:uid="{00000000-0005-0000-0000-00007F670000}"/>
    <cellStyle name="Normal 2 2 2 3 5 2 2 4 2" xfId="26509" xr:uid="{00000000-0005-0000-0000-000080670000}"/>
    <cellStyle name="Normal 2 2 2 3 5 2 2 4 2 2" xfId="26510" xr:uid="{00000000-0005-0000-0000-000081670000}"/>
    <cellStyle name="Normal 2 2 2 3 5 2 2 4 3" xfId="26511" xr:uid="{00000000-0005-0000-0000-000082670000}"/>
    <cellStyle name="Normal 2 2 2 3 5 2 2 5" xfId="26512" xr:uid="{00000000-0005-0000-0000-000083670000}"/>
    <cellStyle name="Normal 2 2 2 3 5 2 2 5 2" xfId="26513" xr:uid="{00000000-0005-0000-0000-000084670000}"/>
    <cellStyle name="Normal 2 2 2 3 5 2 2 6" xfId="26514" xr:uid="{00000000-0005-0000-0000-000085670000}"/>
    <cellStyle name="Normal 2 2 2 3 5 2 3" xfId="26515" xr:uid="{00000000-0005-0000-0000-000086670000}"/>
    <cellStyle name="Normal 2 2 2 3 5 2 3 2" xfId="26516" xr:uid="{00000000-0005-0000-0000-000087670000}"/>
    <cellStyle name="Normal 2 2 2 3 5 2 3 2 2" xfId="26517" xr:uid="{00000000-0005-0000-0000-000088670000}"/>
    <cellStyle name="Normal 2 2 2 3 5 2 3 2 2 2" xfId="26518" xr:uid="{00000000-0005-0000-0000-000089670000}"/>
    <cellStyle name="Normal 2 2 2 3 5 2 3 2 2 2 2" xfId="26519" xr:uid="{00000000-0005-0000-0000-00008A670000}"/>
    <cellStyle name="Normal 2 2 2 3 5 2 3 2 2 3" xfId="26520" xr:uid="{00000000-0005-0000-0000-00008B670000}"/>
    <cellStyle name="Normal 2 2 2 3 5 2 3 2 3" xfId="26521" xr:uid="{00000000-0005-0000-0000-00008C670000}"/>
    <cellStyle name="Normal 2 2 2 3 5 2 3 2 3 2" xfId="26522" xr:uid="{00000000-0005-0000-0000-00008D670000}"/>
    <cellStyle name="Normal 2 2 2 3 5 2 3 2 4" xfId="26523" xr:uid="{00000000-0005-0000-0000-00008E670000}"/>
    <cellStyle name="Normal 2 2 2 3 5 2 3 3" xfId="26524" xr:uid="{00000000-0005-0000-0000-00008F670000}"/>
    <cellStyle name="Normal 2 2 2 3 5 2 3 3 2" xfId="26525" xr:uid="{00000000-0005-0000-0000-000090670000}"/>
    <cellStyle name="Normal 2 2 2 3 5 2 3 3 2 2" xfId="26526" xr:uid="{00000000-0005-0000-0000-000091670000}"/>
    <cellStyle name="Normal 2 2 2 3 5 2 3 3 3" xfId="26527" xr:uid="{00000000-0005-0000-0000-000092670000}"/>
    <cellStyle name="Normal 2 2 2 3 5 2 3 4" xfId="26528" xr:uid="{00000000-0005-0000-0000-000093670000}"/>
    <cellStyle name="Normal 2 2 2 3 5 2 3 4 2" xfId="26529" xr:uid="{00000000-0005-0000-0000-000094670000}"/>
    <cellStyle name="Normal 2 2 2 3 5 2 3 5" xfId="26530" xr:uid="{00000000-0005-0000-0000-000095670000}"/>
    <cellStyle name="Normal 2 2 2 3 5 2 4" xfId="26531" xr:uid="{00000000-0005-0000-0000-000096670000}"/>
    <cellStyle name="Normal 2 2 2 3 5 2 4 2" xfId="26532" xr:uid="{00000000-0005-0000-0000-000097670000}"/>
    <cellStyle name="Normal 2 2 2 3 5 2 4 2 2" xfId="26533" xr:uid="{00000000-0005-0000-0000-000098670000}"/>
    <cellStyle name="Normal 2 2 2 3 5 2 4 2 2 2" xfId="26534" xr:uid="{00000000-0005-0000-0000-000099670000}"/>
    <cellStyle name="Normal 2 2 2 3 5 2 4 2 3" xfId="26535" xr:uid="{00000000-0005-0000-0000-00009A670000}"/>
    <cellStyle name="Normal 2 2 2 3 5 2 4 3" xfId="26536" xr:uid="{00000000-0005-0000-0000-00009B670000}"/>
    <cellStyle name="Normal 2 2 2 3 5 2 4 3 2" xfId="26537" xr:uid="{00000000-0005-0000-0000-00009C670000}"/>
    <cellStyle name="Normal 2 2 2 3 5 2 4 4" xfId="26538" xr:uid="{00000000-0005-0000-0000-00009D670000}"/>
    <cellStyle name="Normal 2 2 2 3 5 2 5" xfId="26539" xr:uid="{00000000-0005-0000-0000-00009E670000}"/>
    <cellStyle name="Normal 2 2 2 3 5 2 5 2" xfId="26540" xr:uid="{00000000-0005-0000-0000-00009F670000}"/>
    <cellStyle name="Normal 2 2 2 3 5 2 5 2 2" xfId="26541" xr:uid="{00000000-0005-0000-0000-0000A0670000}"/>
    <cellStyle name="Normal 2 2 2 3 5 2 5 3" xfId="26542" xr:uid="{00000000-0005-0000-0000-0000A1670000}"/>
    <cellStyle name="Normal 2 2 2 3 5 2 6" xfId="26543" xr:uid="{00000000-0005-0000-0000-0000A2670000}"/>
    <cellStyle name="Normal 2 2 2 3 5 2 6 2" xfId="26544" xr:uid="{00000000-0005-0000-0000-0000A3670000}"/>
    <cellStyle name="Normal 2 2 2 3 5 2 7" xfId="26545" xr:uid="{00000000-0005-0000-0000-0000A4670000}"/>
    <cellStyle name="Normal 2 2 2 3 5 3" xfId="26546" xr:uid="{00000000-0005-0000-0000-0000A5670000}"/>
    <cellStyle name="Normal 2 2 2 3 5 3 2" xfId="26547" xr:uid="{00000000-0005-0000-0000-0000A6670000}"/>
    <cellStyle name="Normal 2 2 2 3 5 3 2 2" xfId="26548" xr:uid="{00000000-0005-0000-0000-0000A7670000}"/>
    <cellStyle name="Normal 2 2 2 3 5 3 2 2 2" xfId="26549" xr:uid="{00000000-0005-0000-0000-0000A8670000}"/>
    <cellStyle name="Normal 2 2 2 3 5 3 2 2 2 2" xfId="26550" xr:uid="{00000000-0005-0000-0000-0000A9670000}"/>
    <cellStyle name="Normal 2 2 2 3 5 3 2 2 2 2 2" xfId="26551" xr:uid="{00000000-0005-0000-0000-0000AA670000}"/>
    <cellStyle name="Normal 2 2 2 3 5 3 2 2 2 3" xfId="26552" xr:uid="{00000000-0005-0000-0000-0000AB670000}"/>
    <cellStyle name="Normal 2 2 2 3 5 3 2 2 3" xfId="26553" xr:uid="{00000000-0005-0000-0000-0000AC670000}"/>
    <cellStyle name="Normal 2 2 2 3 5 3 2 2 3 2" xfId="26554" xr:uid="{00000000-0005-0000-0000-0000AD670000}"/>
    <cellStyle name="Normal 2 2 2 3 5 3 2 2 4" xfId="26555" xr:uid="{00000000-0005-0000-0000-0000AE670000}"/>
    <cellStyle name="Normal 2 2 2 3 5 3 2 3" xfId="26556" xr:uid="{00000000-0005-0000-0000-0000AF670000}"/>
    <cellStyle name="Normal 2 2 2 3 5 3 2 3 2" xfId="26557" xr:uid="{00000000-0005-0000-0000-0000B0670000}"/>
    <cellStyle name="Normal 2 2 2 3 5 3 2 3 2 2" xfId="26558" xr:uid="{00000000-0005-0000-0000-0000B1670000}"/>
    <cellStyle name="Normal 2 2 2 3 5 3 2 3 3" xfId="26559" xr:uid="{00000000-0005-0000-0000-0000B2670000}"/>
    <cellStyle name="Normal 2 2 2 3 5 3 2 4" xfId="26560" xr:uid="{00000000-0005-0000-0000-0000B3670000}"/>
    <cellStyle name="Normal 2 2 2 3 5 3 2 4 2" xfId="26561" xr:uid="{00000000-0005-0000-0000-0000B4670000}"/>
    <cellStyle name="Normal 2 2 2 3 5 3 2 5" xfId="26562" xr:uid="{00000000-0005-0000-0000-0000B5670000}"/>
    <cellStyle name="Normal 2 2 2 3 5 3 3" xfId="26563" xr:uid="{00000000-0005-0000-0000-0000B6670000}"/>
    <cellStyle name="Normal 2 2 2 3 5 3 3 2" xfId="26564" xr:uid="{00000000-0005-0000-0000-0000B7670000}"/>
    <cellStyle name="Normal 2 2 2 3 5 3 3 2 2" xfId="26565" xr:uid="{00000000-0005-0000-0000-0000B8670000}"/>
    <cellStyle name="Normal 2 2 2 3 5 3 3 2 2 2" xfId="26566" xr:uid="{00000000-0005-0000-0000-0000B9670000}"/>
    <cellStyle name="Normal 2 2 2 3 5 3 3 2 3" xfId="26567" xr:uid="{00000000-0005-0000-0000-0000BA670000}"/>
    <cellStyle name="Normal 2 2 2 3 5 3 3 3" xfId="26568" xr:uid="{00000000-0005-0000-0000-0000BB670000}"/>
    <cellStyle name="Normal 2 2 2 3 5 3 3 3 2" xfId="26569" xr:uid="{00000000-0005-0000-0000-0000BC670000}"/>
    <cellStyle name="Normal 2 2 2 3 5 3 3 4" xfId="26570" xr:uid="{00000000-0005-0000-0000-0000BD670000}"/>
    <cellStyle name="Normal 2 2 2 3 5 3 4" xfId="26571" xr:uid="{00000000-0005-0000-0000-0000BE670000}"/>
    <cellStyle name="Normal 2 2 2 3 5 3 4 2" xfId="26572" xr:uid="{00000000-0005-0000-0000-0000BF670000}"/>
    <cellStyle name="Normal 2 2 2 3 5 3 4 2 2" xfId="26573" xr:uid="{00000000-0005-0000-0000-0000C0670000}"/>
    <cellStyle name="Normal 2 2 2 3 5 3 4 3" xfId="26574" xr:uid="{00000000-0005-0000-0000-0000C1670000}"/>
    <cellStyle name="Normal 2 2 2 3 5 3 5" xfId="26575" xr:uid="{00000000-0005-0000-0000-0000C2670000}"/>
    <cellStyle name="Normal 2 2 2 3 5 3 5 2" xfId="26576" xr:uid="{00000000-0005-0000-0000-0000C3670000}"/>
    <cellStyle name="Normal 2 2 2 3 5 3 6" xfId="26577" xr:uid="{00000000-0005-0000-0000-0000C4670000}"/>
    <cellStyle name="Normal 2 2 2 3 5 4" xfId="26578" xr:uid="{00000000-0005-0000-0000-0000C5670000}"/>
    <cellStyle name="Normal 2 2 2 3 5 4 2" xfId="26579" xr:uid="{00000000-0005-0000-0000-0000C6670000}"/>
    <cellStyle name="Normal 2 2 2 3 5 4 2 2" xfId="26580" xr:uid="{00000000-0005-0000-0000-0000C7670000}"/>
    <cellStyle name="Normal 2 2 2 3 5 4 2 2 2" xfId="26581" xr:uid="{00000000-0005-0000-0000-0000C8670000}"/>
    <cellStyle name="Normal 2 2 2 3 5 4 2 2 2 2" xfId="26582" xr:uid="{00000000-0005-0000-0000-0000C9670000}"/>
    <cellStyle name="Normal 2 2 2 3 5 4 2 2 3" xfId="26583" xr:uid="{00000000-0005-0000-0000-0000CA670000}"/>
    <cellStyle name="Normal 2 2 2 3 5 4 2 3" xfId="26584" xr:uid="{00000000-0005-0000-0000-0000CB670000}"/>
    <cellStyle name="Normal 2 2 2 3 5 4 2 3 2" xfId="26585" xr:uid="{00000000-0005-0000-0000-0000CC670000}"/>
    <cellStyle name="Normal 2 2 2 3 5 4 2 4" xfId="26586" xr:uid="{00000000-0005-0000-0000-0000CD670000}"/>
    <cellStyle name="Normal 2 2 2 3 5 4 3" xfId="26587" xr:uid="{00000000-0005-0000-0000-0000CE670000}"/>
    <cellStyle name="Normal 2 2 2 3 5 4 3 2" xfId="26588" xr:uid="{00000000-0005-0000-0000-0000CF670000}"/>
    <cellStyle name="Normal 2 2 2 3 5 4 3 2 2" xfId="26589" xr:uid="{00000000-0005-0000-0000-0000D0670000}"/>
    <cellStyle name="Normal 2 2 2 3 5 4 3 3" xfId="26590" xr:uid="{00000000-0005-0000-0000-0000D1670000}"/>
    <cellStyle name="Normal 2 2 2 3 5 4 4" xfId="26591" xr:uid="{00000000-0005-0000-0000-0000D2670000}"/>
    <cellStyle name="Normal 2 2 2 3 5 4 4 2" xfId="26592" xr:uid="{00000000-0005-0000-0000-0000D3670000}"/>
    <cellStyle name="Normal 2 2 2 3 5 4 5" xfId="26593" xr:uid="{00000000-0005-0000-0000-0000D4670000}"/>
    <cellStyle name="Normal 2 2 2 3 5 5" xfId="26594" xr:uid="{00000000-0005-0000-0000-0000D5670000}"/>
    <cellStyle name="Normal 2 2 2 3 5 5 2" xfId="26595" xr:uid="{00000000-0005-0000-0000-0000D6670000}"/>
    <cellStyle name="Normal 2 2 2 3 5 5 2 2" xfId="26596" xr:uid="{00000000-0005-0000-0000-0000D7670000}"/>
    <cellStyle name="Normal 2 2 2 3 5 5 2 2 2" xfId="26597" xr:uid="{00000000-0005-0000-0000-0000D8670000}"/>
    <cellStyle name="Normal 2 2 2 3 5 5 2 3" xfId="26598" xr:uid="{00000000-0005-0000-0000-0000D9670000}"/>
    <cellStyle name="Normal 2 2 2 3 5 5 3" xfId="26599" xr:uid="{00000000-0005-0000-0000-0000DA670000}"/>
    <cellStyle name="Normal 2 2 2 3 5 5 3 2" xfId="26600" xr:uid="{00000000-0005-0000-0000-0000DB670000}"/>
    <cellStyle name="Normal 2 2 2 3 5 5 4" xfId="26601" xr:uid="{00000000-0005-0000-0000-0000DC670000}"/>
    <cellStyle name="Normal 2 2 2 3 5 6" xfId="26602" xr:uid="{00000000-0005-0000-0000-0000DD670000}"/>
    <cellStyle name="Normal 2 2 2 3 5 6 2" xfId="26603" xr:uid="{00000000-0005-0000-0000-0000DE670000}"/>
    <cellStyle name="Normal 2 2 2 3 5 6 2 2" xfId="26604" xr:uid="{00000000-0005-0000-0000-0000DF670000}"/>
    <cellStyle name="Normal 2 2 2 3 5 6 3" xfId="26605" xr:uid="{00000000-0005-0000-0000-0000E0670000}"/>
    <cellStyle name="Normal 2 2 2 3 5 7" xfId="26606" xr:uid="{00000000-0005-0000-0000-0000E1670000}"/>
    <cellStyle name="Normal 2 2 2 3 5 7 2" xfId="26607" xr:uid="{00000000-0005-0000-0000-0000E2670000}"/>
    <cellStyle name="Normal 2 2 2 3 5 8" xfId="26608" xr:uid="{00000000-0005-0000-0000-0000E3670000}"/>
    <cellStyle name="Normal 2 2 2 3 6" xfId="26609" xr:uid="{00000000-0005-0000-0000-0000E4670000}"/>
    <cellStyle name="Normal 2 2 2 3 6 2" xfId="26610" xr:uid="{00000000-0005-0000-0000-0000E5670000}"/>
    <cellStyle name="Normal 2 2 2 3 6 2 2" xfId="26611" xr:uid="{00000000-0005-0000-0000-0000E6670000}"/>
    <cellStyle name="Normal 2 2 2 3 6 2 2 2" xfId="26612" xr:uid="{00000000-0005-0000-0000-0000E7670000}"/>
    <cellStyle name="Normal 2 2 2 3 6 2 2 2 2" xfId="26613" xr:uid="{00000000-0005-0000-0000-0000E8670000}"/>
    <cellStyle name="Normal 2 2 2 3 6 2 2 2 2 2" xfId="26614" xr:uid="{00000000-0005-0000-0000-0000E9670000}"/>
    <cellStyle name="Normal 2 2 2 3 6 2 2 2 2 2 2" xfId="26615" xr:uid="{00000000-0005-0000-0000-0000EA670000}"/>
    <cellStyle name="Normal 2 2 2 3 6 2 2 2 2 3" xfId="26616" xr:uid="{00000000-0005-0000-0000-0000EB670000}"/>
    <cellStyle name="Normal 2 2 2 3 6 2 2 2 3" xfId="26617" xr:uid="{00000000-0005-0000-0000-0000EC670000}"/>
    <cellStyle name="Normal 2 2 2 3 6 2 2 2 3 2" xfId="26618" xr:uid="{00000000-0005-0000-0000-0000ED670000}"/>
    <cellStyle name="Normal 2 2 2 3 6 2 2 2 4" xfId="26619" xr:uid="{00000000-0005-0000-0000-0000EE670000}"/>
    <cellStyle name="Normal 2 2 2 3 6 2 2 3" xfId="26620" xr:uid="{00000000-0005-0000-0000-0000EF670000}"/>
    <cellStyle name="Normal 2 2 2 3 6 2 2 3 2" xfId="26621" xr:uid="{00000000-0005-0000-0000-0000F0670000}"/>
    <cellStyle name="Normal 2 2 2 3 6 2 2 3 2 2" xfId="26622" xr:uid="{00000000-0005-0000-0000-0000F1670000}"/>
    <cellStyle name="Normal 2 2 2 3 6 2 2 3 3" xfId="26623" xr:uid="{00000000-0005-0000-0000-0000F2670000}"/>
    <cellStyle name="Normal 2 2 2 3 6 2 2 4" xfId="26624" xr:uid="{00000000-0005-0000-0000-0000F3670000}"/>
    <cellStyle name="Normal 2 2 2 3 6 2 2 4 2" xfId="26625" xr:uid="{00000000-0005-0000-0000-0000F4670000}"/>
    <cellStyle name="Normal 2 2 2 3 6 2 2 5" xfId="26626" xr:uid="{00000000-0005-0000-0000-0000F5670000}"/>
    <cellStyle name="Normal 2 2 2 3 6 2 3" xfId="26627" xr:uid="{00000000-0005-0000-0000-0000F6670000}"/>
    <cellStyle name="Normal 2 2 2 3 6 2 3 2" xfId="26628" xr:uid="{00000000-0005-0000-0000-0000F7670000}"/>
    <cellStyle name="Normal 2 2 2 3 6 2 3 2 2" xfId="26629" xr:uid="{00000000-0005-0000-0000-0000F8670000}"/>
    <cellStyle name="Normal 2 2 2 3 6 2 3 2 2 2" xfId="26630" xr:uid="{00000000-0005-0000-0000-0000F9670000}"/>
    <cellStyle name="Normal 2 2 2 3 6 2 3 2 3" xfId="26631" xr:uid="{00000000-0005-0000-0000-0000FA670000}"/>
    <cellStyle name="Normal 2 2 2 3 6 2 3 3" xfId="26632" xr:uid="{00000000-0005-0000-0000-0000FB670000}"/>
    <cellStyle name="Normal 2 2 2 3 6 2 3 3 2" xfId="26633" xr:uid="{00000000-0005-0000-0000-0000FC670000}"/>
    <cellStyle name="Normal 2 2 2 3 6 2 3 4" xfId="26634" xr:uid="{00000000-0005-0000-0000-0000FD670000}"/>
    <cellStyle name="Normal 2 2 2 3 6 2 4" xfId="26635" xr:uid="{00000000-0005-0000-0000-0000FE670000}"/>
    <cellStyle name="Normal 2 2 2 3 6 2 4 2" xfId="26636" xr:uid="{00000000-0005-0000-0000-0000FF670000}"/>
    <cellStyle name="Normal 2 2 2 3 6 2 4 2 2" xfId="26637" xr:uid="{00000000-0005-0000-0000-000000680000}"/>
    <cellStyle name="Normal 2 2 2 3 6 2 4 3" xfId="26638" xr:uid="{00000000-0005-0000-0000-000001680000}"/>
    <cellStyle name="Normal 2 2 2 3 6 2 5" xfId="26639" xr:uid="{00000000-0005-0000-0000-000002680000}"/>
    <cellStyle name="Normal 2 2 2 3 6 2 5 2" xfId="26640" xr:uid="{00000000-0005-0000-0000-000003680000}"/>
    <cellStyle name="Normal 2 2 2 3 6 2 6" xfId="26641" xr:uid="{00000000-0005-0000-0000-000004680000}"/>
    <cellStyle name="Normal 2 2 2 3 6 3" xfId="26642" xr:uid="{00000000-0005-0000-0000-000005680000}"/>
    <cellStyle name="Normal 2 2 2 3 6 3 2" xfId="26643" xr:uid="{00000000-0005-0000-0000-000006680000}"/>
    <cellStyle name="Normal 2 2 2 3 6 3 2 2" xfId="26644" xr:uid="{00000000-0005-0000-0000-000007680000}"/>
    <cellStyle name="Normal 2 2 2 3 6 3 2 2 2" xfId="26645" xr:uid="{00000000-0005-0000-0000-000008680000}"/>
    <cellStyle name="Normal 2 2 2 3 6 3 2 2 2 2" xfId="26646" xr:uid="{00000000-0005-0000-0000-000009680000}"/>
    <cellStyle name="Normal 2 2 2 3 6 3 2 2 3" xfId="26647" xr:uid="{00000000-0005-0000-0000-00000A680000}"/>
    <cellStyle name="Normal 2 2 2 3 6 3 2 3" xfId="26648" xr:uid="{00000000-0005-0000-0000-00000B680000}"/>
    <cellStyle name="Normal 2 2 2 3 6 3 2 3 2" xfId="26649" xr:uid="{00000000-0005-0000-0000-00000C680000}"/>
    <cellStyle name="Normal 2 2 2 3 6 3 2 4" xfId="26650" xr:uid="{00000000-0005-0000-0000-00000D680000}"/>
    <cellStyle name="Normal 2 2 2 3 6 3 3" xfId="26651" xr:uid="{00000000-0005-0000-0000-00000E680000}"/>
    <cellStyle name="Normal 2 2 2 3 6 3 3 2" xfId="26652" xr:uid="{00000000-0005-0000-0000-00000F680000}"/>
    <cellStyle name="Normal 2 2 2 3 6 3 3 2 2" xfId="26653" xr:uid="{00000000-0005-0000-0000-000010680000}"/>
    <cellStyle name="Normal 2 2 2 3 6 3 3 3" xfId="26654" xr:uid="{00000000-0005-0000-0000-000011680000}"/>
    <cellStyle name="Normal 2 2 2 3 6 3 4" xfId="26655" xr:uid="{00000000-0005-0000-0000-000012680000}"/>
    <cellStyle name="Normal 2 2 2 3 6 3 4 2" xfId="26656" xr:uid="{00000000-0005-0000-0000-000013680000}"/>
    <cellStyle name="Normal 2 2 2 3 6 3 5" xfId="26657" xr:uid="{00000000-0005-0000-0000-000014680000}"/>
    <cellStyle name="Normal 2 2 2 3 6 4" xfId="26658" xr:uid="{00000000-0005-0000-0000-000015680000}"/>
    <cellStyle name="Normal 2 2 2 3 6 4 2" xfId="26659" xr:uid="{00000000-0005-0000-0000-000016680000}"/>
    <cellStyle name="Normal 2 2 2 3 6 4 2 2" xfId="26660" xr:uid="{00000000-0005-0000-0000-000017680000}"/>
    <cellStyle name="Normal 2 2 2 3 6 4 2 2 2" xfId="26661" xr:uid="{00000000-0005-0000-0000-000018680000}"/>
    <cellStyle name="Normal 2 2 2 3 6 4 2 3" xfId="26662" xr:uid="{00000000-0005-0000-0000-000019680000}"/>
    <cellStyle name="Normal 2 2 2 3 6 4 3" xfId="26663" xr:uid="{00000000-0005-0000-0000-00001A680000}"/>
    <cellStyle name="Normal 2 2 2 3 6 4 3 2" xfId="26664" xr:uid="{00000000-0005-0000-0000-00001B680000}"/>
    <cellStyle name="Normal 2 2 2 3 6 4 4" xfId="26665" xr:uid="{00000000-0005-0000-0000-00001C680000}"/>
    <cellStyle name="Normal 2 2 2 3 6 5" xfId="26666" xr:uid="{00000000-0005-0000-0000-00001D680000}"/>
    <cellStyle name="Normal 2 2 2 3 6 5 2" xfId="26667" xr:uid="{00000000-0005-0000-0000-00001E680000}"/>
    <cellStyle name="Normal 2 2 2 3 6 5 2 2" xfId="26668" xr:uid="{00000000-0005-0000-0000-00001F680000}"/>
    <cellStyle name="Normal 2 2 2 3 6 5 3" xfId="26669" xr:uid="{00000000-0005-0000-0000-000020680000}"/>
    <cellStyle name="Normal 2 2 2 3 6 6" xfId="26670" xr:uid="{00000000-0005-0000-0000-000021680000}"/>
    <cellStyle name="Normal 2 2 2 3 6 6 2" xfId="26671" xr:uid="{00000000-0005-0000-0000-000022680000}"/>
    <cellStyle name="Normal 2 2 2 3 6 7" xfId="26672" xr:uid="{00000000-0005-0000-0000-000023680000}"/>
    <cellStyle name="Normal 2 2 2 3 7" xfId="26673" xr:uid="{00000000-0005-0000-0000-000024680000}"/>
    <cellStyle name="Normal 2 2 2 3 7 2" xfId="26674" xr:uid="{00000000-0005-0000-0000-000025680000}"/>
    <cellStyle name="Normal 2 2 2 3 7 2 2" xfId="26675" xr:uid="{00000000-0005-0000-0000-000026680000}"/>
    <cellStyle name="Normal 2 2 2 3 7 2 2 2" xfId="26676" xr:uid="{00000000-0005-0000-0000-000027680000}"/>
    <cellStyle name="Normal 2 2 2 3 7 2 2 2 2" xfId="26677" xr:uid="{00000000-0005-0000-0000-000028680000}"/>
    <cellStyle name="Normal 2 2 2 3 7 2 2 2 2 2" xfId="26678" xr:uid="{00000000-0005-0000-0000-000029680000}"/>
    <cellStyle name="Normal 2 2 2 3 7 2 2 2 3" xfId="26679" xr:uid="{00000000-0005-0000-0000-00002A680000}"/>
    <cellStyle name="Normal 2 2 2 3 7 2 2 3" xfId="26680" xr:uid="{00000000-0005-0000-0000-00002B680000}"/>
    <cellStyle name="Normal 2 2 2 3 7 2 2 3 2" xfId="26681" xr:uid="{00000000-0005-0000-0000-00002C680000}"/>
    <cellStyle name="Normal 2 2 2 3 7 2 2 4" xfId="26682" xr:uid="{00000000-0005-0000-0000-00002D680000}"/>
    <cellStyle name="Normal 2 2 2 3 7 2 3" xfId="26683" xr:uid="{00000000-0005-0000-0000-00002E680000}"/>
    <cellStyle name="Normal 2 2 2 3 7 2 3 2" xfId="26684" xr:uid="{00000000-0005-0000-0000-00002F680000}"/>
    <cellStyle name="Normal 2 2 2 3 7 2 3 2 2" xfId="26685" xr:uid="{00000000-0005-0000-0000-000030680000}"/>
    <cellStyle name="Normal 2 2 2 3 7 2 3 3" xfId="26686" xr:uid="{00000000-0005-0000-0000-000031680000}"/>
    <cellStyle name="Normal 2 2 2 3 7 2 4" xfId="26687" xr:uid="{00000000-0005-0000-0000-000032680000}"/>
    <cellStyle name="Normal 2 2 2 3 7 2 4 2" xfId="26688" xr:uid="{00000000-0005-0000-0000-000033680000}"/>
    <cellStyle name="Normal 2 2 2 3 7 2 5" xfId="26689" xr:uid="{00000000-0005-0000-0000-000034680000}"/>
    <cellStyle name="Normal 2 2 2 3 7 3" xfId="26690" xr:uid="{00000000-0005-0000-0000-000035680000}"/>
    <cellStyle name="Normal 2 2 2 3 7 3 2" xfId="26691" xr:uid="{00000000-0005-0000-0000-000036680000}"/>
    <cellStyle name="Normal 2 2 2 3 7 3 2 2" xfId="26692" xr:uid="{00000000-0005-0000-0000-000037680000}"/>
    <cellStyle name="Normal 2 2 2 3 7 3 2 2 2" xfId="26693" xr:uid="{00000000-0005-0000-0000-000038680000}"/>
    <cellStyle name="Normal 2 2 2 3 7 3 2 3" xfId="26694" xr:uid="{00000000-0005-0000-0000-000039680000}"/>
    <cellStyle name="Normal 2 2 2 3 7 3 3" xfId="26695" xr:uid="{00000000-0005-0000-0000-00003A680000}"/>
    <cellStyle name="Normal 2 2 2 3 7 3 3 2" xfId="26696" xr:uid="{00000000-0005-0000-0000-00003B680000}"/>
    <cellStyle name="Normal 2 2 2 3 7 3 4" xfId="26697" xr:uid="{00000000-0005-0000-0000-00003C680000}"/>
    <cellStyle name="Normal 2 2 2 3 7 4" xfId="26698" xr:uid="{00000000-0005-0000-0000-00003D680000}"/>
    <cellStyle name="Normal 2 2 2 3 7 4 2" xfId="26699" xr:uid="{00000000-0005-0000-0000-00003E680000}"/>
    <cellStyle name="Normal 2 2 2 3 7 4 2 2" xfId="26700" xr:uid="{00000000-0005-0000-0000-00003F680000}"/>
    <cellStyle name="Normal 2 2 2 3 7 4 3" xfId="26701" xr:uid="{00000000-0005-0000-0000-000040680000}"/>
    <cellStyle name="Normal 2 2 2 3 7 5" xfId="26702" xr:uid="{00000000-0005-0000-0000-000041680000}"/>
    <cellStyle name="Normal 2 2 2 3 7 5 2" xfId="26703" xr:uid="{00000000-0005-0000-0000-000042680000}"/>
    <cellStyle name="Normal 2 2 2 3 7 6" xfId="26704" xr:uid="{00000000-0005-0000-0000-000043680000}"/>
    <cellStyle name="Normal 2 2 2 3 8" xfId="26705" xr:uid="{00000000-0005-0000-0000-000044680000}"/>
    <cellStyle name="Normal 2 2 2 3 8 2" xfId="26706" xr:uid="{00000000-0005-0000-0000-000045680000}"/>
    <cellStyle name="Normal 2 2 2 3 8 2 2" xfId="26707" xr:uid="{00000000-0005-0000-0000-000046680000}"/>
    <cellStyle name="Normal 2 2 2 3 8 2 2 2" xfId="26708" xr:uid="{00000000-0005-0000-0000-000047680000}"/>
    <cellStyle name="Normal 2 2 2 3 8 2 2 2 2" xfId="26709" xr:uid="{00000000-0005-0000-0000-000048680000}"/>
    <cellStyle name="Normal 2 2 2 3 8 2 2 3" xfId="26710" xr:uid="{00000000-0005-0000-0000-000049680000}"/>
    <cellStyle name="Normal 2 2 2 3 8 2 3" xfId="26711" xr:uid="{00000000-0005-0000-0000-00004A680000}"/>
    <cellStyle name="Normal 2 2 2 3 8 2 3 2" xfId="26712" xr:uid="{00000000-0005-0000-0000-00004B680000}"/>
    <cellStyle name="Normal 2 2 2 3 8 2 4" xfId="26713" xr:uid="{00000000-0005-0000-0000-00004C680000}"/>
    <cellStyle name="Normal 2 2 2 3 8 3" xfId="26714" xr:uid="{00000000-0005-0000-0000-00004D680000}"/>
    <cellStyle name="Normal 2 2 2 3 8 3 2" xfId="26715" xr:uid="{00000000-0005-0000-0000-00004E680000}"/>
    <cellStyle name="Normal 2 2 2 3 8 3 2 2" xfId="26716" xr:uid="{00000000-0005-0000-0000-00004F680000}"/>
    <cellStyle name="Normal 2 2 2 3 8 3 3" xfId="26717" xr:uid="{00000000-0005-0000-0000-000050680000}"/>
    <cellStyle name="Normal 2 2 2 3 8 4" xfId="26718" xr:uid="{00000000-0005-0000-0000-000051680000}"/>
    <cellStyle name="Normal 2 2 2 3 8 4 2" xfId="26719" xr:uid="{00000000-0005-0000-0000-000052680000}"/>
    <cellStyle name="Normal 2 2 2 3 8 5" xfId="26720" xr:uid="{00000000-0005-0000-0000-000053680000}"/>
    <cellStyle name="Normal 2 2 2 3 9" xfId="26721" xr:uid="{00000000-0005-0000-0000-000054680000}"/>
    <cellStyle name="Normal 2 2 2 3 9 2" xfId="26722" xr:uid="{00000000-0005-0000-0000-000055680000}"/>
    <cellStyle name="Normal 2 2 2 3 9 2 2" xfId="26723" xr:uid="{00000000-0005-0000-0000-000056680000}"/>
    <cellStyle name="Normal 2 2 2 3 9 2 2 2" xfId="26724" xr:uid="{00000000-0005-0000-0000-000057680000}"/>
    <cellStyle name="Normal 2 2 2 3 9 2 3" xfId="26725" xr:uid="{00000000-0005-0000-0000-000058680000}"/>
    <cellStyle name="Normal 2 2 2 3 9 3" xfId="26726" xr:uid="{00000000-0005-0000-0000-000059680000}"/>
    <cellStyle name="Normal 2 2 2 3 9 3 2" xfId="26727" xr:uid="{00000000-0005-0000-0000-00005A680000}"/>
    <cellStyle name="Normal 2 2 2 3 9 4" xfId="26728" xr:uid="{00000000-0005-0000-0000-00005B680000}"/>
    <cellStyle name="Normal 2 2 2 4" xfId="26729" xr:uid="{00000000-0005-0000-0000-00005C680000}"/>
    <cellStyle name="Normal 2 2 2 4 10" xfId="26730" xr:uid="{00000000-0005-0000-0000-00005D680000}"/>
    <cellStyle name="Normal 2 2 2 4 10 2" xfId="26731" xr:uid="{00000000-0005-0000-0000-00005E680000}"/>
    <cellStyle name="Normal 2 2 2 4 10 2 2" xfId="26732" xr:uid="{00000000-0005-0000-0000-00005F680000}"/>
    <cellStyle name="Normal 2 2 2 4 10 3" xfId="26733" xr:uid="{00000000-0005-0000-0000-000060680000}"/>
    <cellStyle name="Normal 2 2 2 4 11" xfId="26734" xr:uid="{00000000-0005-0000-0000-000061680000}"/>
    <cellStyle name="Normal 2 2 2 4 11 2" xfId="26735" xr:uid="{00000000-0005-0000-0000-000062680000}"/>
    <cellStyle name="Normal 2 2 2 4 12" xfId="26736" xr:uid="{00000000-0005-0000-0000-000063680000}"/>
    <cellStyle name="Normal 2 2 2 4 2" xfId="26737" xr:uid="{00000000-0005-0000-0000-000064680000}"/>
    <cellStyle name="Normal 2 2 2 4 2 2" xfId="26738" xr:uid="{00000000-0005-0000-0000-000065680000}"/>
    <cellStyle name="Normal 2 2 2 4 2 2 2" xfId="26739" xr:uid="{00000000-0005-0000-0000-000066680000}"/>
    <cellStyle name="Normal 2 2 2 4 2 2 2 2" xfId="26740" xr:uid="{00000000-0005-0000-0000-000067680000}"/>
    <cellStyle name="Normal 2 2 2 4 2 2 2 2 2" xfId="26741" xr:uid="{00000000-0005-0000-0000-000068680000}"/>
    <cellStyle name="Normal 2 2 2 4 2 2 2 2 2 2" xfId="26742" xr:uid="{00000000-0005-0000-0000-000069680000}"/>
    <cellStyle name="Normal 2 2 2 4 2 2 2 2 2 2 2" xfId="26743" xr:uid="{00000000-0005-0000-0000-00006A680000}"/>
    <cellStyle name="Normal 2 2 2 4 2 2 2 2 2 2 2 2" xfId="26744" xr:uid="{00000000-0005-0000-0000-00006B680000}"/>
    <cellStyle name="Normal 2 2 2 4 2 2 2 2 2 2 2 2 2" xfId="26745" xr:uid="{00000000-0005-0000-0000-00006C680000}"/>
    <cellStyle name="Normal 2 2 2 4 2 2 2 2 2 2 2 3" xfId="26746" xr:uid="{00000000-0005-0000-0000-00006D680000}"/>
    <cellStyle name="Normal 2 2 2 4 2 2 2 2 2 2 3" xfId="26747" xr:uid="{00000000-0005-0000-0000-00006E680000}"/>
    <cellStyle name="Normal 2 2 2 4 2 2 2 2 2 2 3 2" xfId="26748" xr:uid="{00000000-0005-0000-0000-00006F680000}"/>
    <cellStyle name="Normal 2 2 2 4 2 2 2 2 2 2 4" xfId="26749" xr:uid="{00000000-0005-0000-0000-000070680000}"/>
    <cellStyle name="Normal 2 2 2 4 2 2 2 2 2 3" xfId="26750" xr:uid="{00000000-0005-0000-0000-000071680000}"/>
    <cellStyle name="Normal 2 2 2 4 2 2 2 2 2 3 2" xfId="26751" xr:uid="{00000000-0005-0000-0000-000072680000}"/>
    <cellStyle name="Normal 2 2 2 4 2 2 2 2 2 3 2 2" xfId="26752" xr:uid="{00000000-0005-0000-0000-000073680000}"/>
    <cellStyle name="Normal 2 2 2 4 2 2 2 2 2 3 3" xfId="26753" xr:uid="{00000000-0005-0000-0000-000074680000}"/>
    <cellStyle name="Normal 2 2 2 4 2 2 2 2 2 4" xfId="26754" xr:uid="{00000000-0005-0000-0000-000075680000}"/>
    <cellStyle name="Normal 2 2 2 4 2 2 2 2 2 4 2" xfId="26755" xr:uid="{00000000-0005-0000-0000-000076680000}"/>
    <cellStyle name="Normal 2 2 2 4 2 2 2 2 2 5" xfId="26756" xr:uid="{00000000-0005-0000-0000-000077680000}"/>
    <cellStyle name="Normal 2 2 2 4 2 2 2 2 3" xfId="26757" xr:uid="{00000000-0005-0000-0000-000078680000}"/>
    <cellStyle name="Normal 2 2 2 4 2 2 2 2 3 2" xfId="26758" xr:uid="{00000000-0005-0000-0000-000079680000}"/>
    <cellStyle name="Normal 2 2 2 4 2 2 2 2 3 2 2" xfId="26759" xr:uid="{00000000-0005-0000-0000-00007A680000}"/>
    <cellStyle name="Normal 2 2 2 4 2 2 2 2 3 2 2 2" xfId="26760" xr:uid="{00000000-0005-0000-0000-00007B680000}"/>
    <cellStyle name="Normal 2 2 2 4 2 2 2 2 3 2 3" xfId="26761" xr:uid="{00000000-0005-0000-0000-00007C680000}"/>
    <cellStyle name="Normal 2 2 2 4 2 2 2 2 3 3" xfId="26762" xr:uid="{00000000-0005-0000-0000-00007D680000}"/>
    <cellStyle name="Normal 2 2 2 4 2 2 2 2 3 3 2" xfId="26763" xr:uid="{00000000-0005-0000-0000-00007E680000}"/>
    <cellStyle name="Normal 2 2 2 4 2 2 2 2 3 4" xfId="26764" xr:uid="{00000000-0005-0000-0000-00007F680000}"/>
    <cellStyle name="Normal 2 2 2 4 2 2 2 2 4" xfId="26765" xr:uid="{00000000-0005-0000-0000-000080680000}"/>
    <cellStyle name="Normal 2 2 2 4 2 2 2 2 4 2" xfId="26766" xr:uid="{00000000-0005-0000-0000-000081680000}"/>
    <cellStyle name="Normal 2 2 2 4 2 2 2 2 4 2 2" xfId="26767" xr:uid="{00000000-0005-0000-0000-000082680000}"/>
    <cellStyle name="Normal 2 2 2 4 2 2 2 2 4 3" xfId="26768" xr:uid="{00000000-0005-0000-0000-000083680000}"/>
    <cellStyle name="Normal 2 2 2 4 2 2 2 2 5" xfId="26769" xr:uid="{00000000-0005-0000-0000-000084680000}"/>
    <cellStyle name="Normal 2 2 2 4 2 2 2 2 5 2" xfId="26770" xr:uid="{00000000-0005-0000-0000-000085680000}"/>
    <cellStyle name="Normal 2 2 2 4 2 2 2 2 6" xfId="26771" xr:uid="{00000000-0005-0000-0000-000086680000}"/>
    <cellStyle name="Normal 2 2 2 4 2 2 2 3" xfId="26772" xr:uid="{00000000-0005-0000-0000-000087680000}"/>
    <cellStyle name="Normal 2 2 2 4 2 2 2 3 2" xfId="26773" xr:uid="{00000000-0005-0000-0000-000088680000}"/>
    <cellStyle name="Normal 2 2 2 4 2 2 2 3 2 2" xfId="26774" xr:uid="{00000000-0005-0000-0000-000089680000}"/>
    <cellStyle name="Normal 2 2 2 4 2 2 2 3 2 2 2" xfId="26775" xr:uid="{00000000-0005-0000-0000-00008A680000}"/>
    <cellStyle name="Normal 2 2 2 4 2 2 2 3 2 2 2 2" xfId="26776" xr:uid="{00000000-0005-0000-0000-00008B680000}"/>
    <cellStyle name="Normal 2 2 2 4 2 2 2 3 2 2 3" xfId="26777" xr:uid="{00000000-0005-0000-0000-00008C680000}"/>
    <cellStyle name="Normal 2 2 2 4 2 2 2 3 2 3" xfId="26778" xr:uid="{00000000-0005-0000-0000-00008D680000}"/>
    <cellStyle name="Normal 2 2 2 4 2 2 2 3 2 3 2" xfId="26779" xr:uid="{00000000-0005-0000-0000-00008E680000}"/>
    <cellStyle name="Normal 2 2 2 4 2 2 2 3 2 4" xfId="26780" xr:uid="{00000000-0005-0000-0000-00008F680000}"/>
    <cellStyle name="Normal 2 2 2 4 2 2 2 3 3" xfId="26781" xr:uid="{00000000-0005-0000-0000-000090680000}"/>
    <cellStyle name="Normal 2 2 2 4 2 2 2 3 3 2" xfId="26782" xr:uid="{00000000-0005-0000-0000-000091680000}"/>
    <cellStyle name="Normal 2 2 2 4 2 2 2 3 3 2 2" xfId="26783" xr:uid="{00000000-0005-0000-0000-000092680000}"/>
    <cellStyle name="Normal 2 2 2 4 2 2 2 3 3 3" xfId="26784" xr:uid="{00000000-0005-0000-0000-000093680000}"/>
    <cellStyle name="Normal 2 2 2 4 2 2 2 3 4" xfId="26785" xr:uid="{00000000-0005-0000-0000-000094680000}"/>
    <cellStyle name="Normal 2 2 2 4 2 2 2 3 4 2" xfId="26786" xr:uid="{00000000-0005-0000-0000-000095680000}"/>
    <cellStyle name="Normal 2 2 2 4 2 2 2 3 5" xfId="26787" xr:uid="{00000000-0005-0000-0000-000096680000}"/>
    <cellStyle name="Normal 2 2 2 4 2 2 2 4" xfId="26788" xr:uid="{00000000-0005-0000-0000-000097680000}"/>
    <cellStyle name="Normal 2 2 2 4 2 2 2 4 2" xfId="26789" xr:uid="{00000000-0005-0000-0000-000098680000}"/>
    <cellStyle name="Normal 2 2 2 4 2 2 2 4 2 2" xfId="26790" xr:uid="{00000000-0005-0000-0000-000099680000}"/>
    <cellStyle name="Normal 2 2 2 4 2 2 2 4 2 2 2" xfId="26791" xr:uid="{00000000-0005-0000-0000-00009A680000}"/>
    <cellStyle name="Normal 2 2 2 4 2 2 2 4 2 3" xfId="26792" xr:uid="{00000000-0005-0000-0000-00009B680000}"/>
    <cellStyle name="Normal 2 2 2 4 2 2 2 4 3" xfId="26793" xr:uid="{00000000-0005-0000-0000-00009C680000}"/>
    <cellStyle name="Normal 2 2 2 4 2 2 2 4 3 2" xfId="26794" xr:uid="{00000000-0005-0000-0000-00009D680000}"/>
    <cellStyle name="Normal 2 2 2 4 2 2 2 4 4" xfId="26795" xr:uid="{00000000-0005-0000-0000-00009E680000}"/>
    <cellStyle name="Normal 2 2 2 4 2 2 2 5" xfId="26796" xr:uid="{00000000-0005-0000-0000-00009F680000}"/>
    <cellStyle name="Normal 2 2 2 4 2 2 2 5 2" xfId="26797" xr:uid="{00000000-0005-0000-0000-0000A0680000}"/>
    <cellStyle name="Normal 2 2 2 4 2 2 2 5 2 2" xfId="26798" xr:uid="{00000000-0005-0000-0000-0000A1680000}"/>
    <cellStyle name="Normal 2 2 2 4 2 2 2 5 3" xfId="26799" xr:uid="{00000000-0005-0000-0000-0000A2680000}"/>
    <cellStyle name="Normal 2 2 2 4 2 2 2 6" xfId="26800" xr:uid="{00000000-0005-0000-0000-0000A3680000}"/>
    <cellStyle name="Normal 2 2 2 4 2 2 2 6 2" xfId="26801" xr:uid="{00000000-0005-0000-0000-0000A4680000}"/>
    <cellStyle name="Normal 2 2 2 4 2 2 2 7" xfId="26802" xr:uid="{00000000-0005-0000-0000-0000A5680000}"/>
    <cellStyle name="Normal 2 2 2 4 2 2 3" xfId="26803" xr:uid="{00000000-0005-0000-0000-0000A6680000}"/>
    <cellStyle name="Normal 2 2 2 4 2 2 3 2" xfId="26804" xr:uid="{00000000-0005-0000-0000-0000A7680000}"/>
    <cellStyle name="Normal 2 2 2 4 2 2 3 2 2" xfId="26805" xr:uid="{00000000-0005-0000-0000-0000A8680000}"/>
    <cellStyle name="Normal 2 2 2 4 2 2 3 2 2 2" xfId="26806" xr:uid="{00000000-0005-0000-0000-0000A9680000}"/>
    <cellStyle name="Normal 2 2 2 4 2 2 3 2 2 2 2" xfId="26807" xr:uid="{00000000-0005-0000-0000-0000AA680000}"/>
    <cellStyle name="Normal 2 2 2 4 2 2 3 2 2 2 2 2" xfId="26808" xr:uid="{00000000-0005-0000-0000-0000AB680000}"/>
    <cellStyle name="Normal 2 2 2 4 2 2 3 2 2 2 3" xfId="26809" xr:uid="{00000000-0005-0000-0000-0000AC680000}"/>
    <cellStyle name="Normal 2 2 2 4 2 2 3 2 2 3" xfId="26810" xr:uid="{00000000-0005-0000-0000-0000AD680000}"/>
    <cellStyle name="Normal 2 2 2 4 2 2 3 2 2 3 2" xfId="26811" xr:uid="{00000000-0005-0000-0000-0000AE680000}"/>
    <cellStyle name="Normal 2 2 2 4 2 2 3 2 2 4" xfId="26812" xr:uid="{00000000-0005-0000-0000-0000AF680000}"/>
    <cellStyle name="Normal 2 2 2 4 2 2 3 2 3" xfId="26813" xr:uid="{00000000-0005-0000-0000-0000B0680000}"/>
    <cellStyle name="Normal 2 2 2 4 2 2 3 2 3 2" xfId="26814" xr:uid="{00000000-0005-0000-0000-0000B1680000}"/>
    <cellStyle name="Normal 2 2 2 4 2 2 3 2 3 2 2" xfId="26815" xr:uid="{00000000-0005-0000-0000-0000B2680000}"/>
    <cellStyle name="Normal 2 2 2 4 2 2 3 2 3 3" xfId="26816" xr:uid="{00000000-0005-0000-0000-0000B3680000}"/>
    <cellStyle name="Normal 2 2 2 4 2 2 3 2 4" xfId="26817" xr:uid="{00000000-0005-0000-0000-0000B4680000}"/>
    <cellStyle name="Normal 2 2 2 4 2 2 3 2 4 2" xfId="26818" xr:uid="{00000000-0005-0000-0000-0000B5680000}"/>
    <cellStyle name="Normal 2 2 2 4 2 2 3 2 5" xfId="26819" xr:uid="{00000000-0005-0000-0000-0000B6680000}"/>
    <cellStyle name="Normal 2 2 2 4 2 2 3 3" xfId="26820" xr:uid="{00000000-0005-0000-0000-0000B7680000}"/>
    <cellStyle name="Normal 2 2 2 4 2 2 3 3 2" xfId="26821" xr:uid="{00000000-0005-0000-0000-0000B8680000}"/>
    <cellStyle name="Normal 2 2 2 4 2 2 3 3 2 2" xfId="26822" xr:uid="{00000000-0005-0000-0000-0000B9680000}"/>
    <cellStyle name="Normal 2 2 2 4 2 2 3 3 2 2 2" xfId="26823" xr:uid="{00000000-0005-0000-0000-0000BA680000}"/>
    <cellStyle name="Normal 2 2 2 4 2 2 3 3 2 3" xfId="26824" xr:uid="{00000000-0005-0000-0000-0000BB680000}"/>
    <cellStyle name="Normal 2 2 2 4 2 2 3 3 3" xfId="26825" xr:uid="{00000000-0005-0000-0000-0000BC680000}"/>
    <cellStyle name="Normal 2 2 2 4 2 2 3 3 3 2" xfId="26826" xr:uid="{00000000-0005-0000-0000-0000BD680000}"/>
    <cellStyle name="Normal 2 2 2 4 2 2 3 3 4" xfId="26827" xr:uid="{00000000-0005-0000-0000-0000BE680000}"/>
    <cellStyle name="Normal 2 2 2 4 2 2 3 4" xfId="26828" xr:uid="{00000000-0005-0000-0000-0000BF680000}"/>
    <cellStyle name="Normal 2 2 2 4 2 2 3 4 2" xfId="26829" xr:uid="{00000000-0005-0000-0000-0000C0680000}"/>
    <cellStyle name="Normal 2 2 2 4 2 2 3 4 2 2" xfId="26830" xr:uid="{00000000-0005-0000-0000-0000C1680000}"/>
    <cellStyle name="Normal 2 2 2 4 2 2 3 4 3" xfId="26831" xr:uid="{00000000-0005-0000-0000-0000C2680000}"/>
    <cellStyle name="Normal 2 2 2 4 2 2 3 5" xfId="26832" xr:uid="{00000000-0005-0000-0000-0000C3680000}"/>
    <cellStyle name="Normal 2 2 2 4 2 2 3 5 2" xfId="26833" xr:uid="{00000000-0005-0000-0000-0000C4680000}"/>
    <cellStyle name="Normal 2 2 2 4 2 2 3 6" xfId="26834" xr:uid="{00000000-0005-0000-0000-0000C5680000}"/>
    <cellStyle name="Normal 2 2 2 4 2 2 4" xfId="26835" xr:uid="{00000000-0005-0000-0000-0000C6680000}"/>
    <cellStyle name="Normal 2 2 2 4 2 2 4 2" xfId="26836" xr:uid="{00000000-0005-0000-0000-0000C7680000}"/>
    <cellStyle name="Normal 2 2 2 4 2 2 4 2 2" xfId="26837" xr:uid="{00000000-0005-0000-0000-0000C8680000}"/>
    <cellStyle name="Normal 2 2 2 4 2 2 4 2 2 2" xfId="26838" xr:uid="{00000000-0005-0000-0000-0000C9680000}"/>
    <cellStyle name="Normal 2 2 2 4 2 2 4 2 2 2 2" xfId="26839" xr:uid="{00000000-0005-0000-0000-0000CA680000}"/>
    <cellStyle name="Normal 2 2 2 4 2 2 4 2 2 3" xfId="26840" xr:uid="{00000000-0005-0000-0000-0000CB680000}"/>
    <cellStyle name="Normal 2 2 2 4 2 2 4 2 3" xfId="26841" xr:uid="{00000000-0005-0000-0000-0000CC680000}"/>
    <cellStyle name="Normal 2 2 2 4 2 2 4 2 3 2" xfId="26842" xr:uid="{00000000-0005-0000-0000-0000CD680000}"/>
    <cellStyle name="Normal 2 2 2 4 2 2 4 2 4" xfId="26843" xr:uid="{00000000-0005-0000-0000-0000CE680000}"/>
    <cellStyle name="Normal 2 2 2 4 2 2 4 3" xfId="26844" xr:uid="{00000000-0005-0000-0000-0000CF680000}"/>
    <cellStyle name="Normal 2 2 2 4 2 2 4 3 2" xfId="26845" xr:uid="{00000000-0005-0000-0000-0000D0680000}"/>
    <cellStyle name="Normal 2 2 2 4 2 2 4 3 2 2" xfId="26846" xr:uid="{00000000-0005-0000-0000-0000D1680000}"/>
    <cellStyle name="Normal 2 2 2 4 2 2 4 3 3" xfId="26847" xr:uid="{00000000-0005-0000-0000-0000D2680000}"/>
    <cellStyle name="Normal 2 2 2 4 2 2 4 4" xfId="26848" xr:uid="{00000000-0005-0000-0000-0000D3680000}"/>
    <cellStyle name="Normal 2 2 2 4 2 2 4 4 2" xfId="26849" xr:uid="{00000000-0005-0000-0000-0000D4680000}"/>
    <cellStyle name="Normal 2 2 2 4 2 2 4 5" xfId="26850" xr:uid="{00000000-0005-0000-0000-0000D5680000}"/>
    <cellStyle name="Normal 2 2 2 4 2 2 5" xfId="26851" xr:uid="{00000000-0005-0000-0000-0000D6680000}"/>
    <cellStyle name="Normal 2 2 2 4 2 2 5 2" xfId="26852" xr:uid="{00000000-0005-0000-0000-0000D7680000}"/>
    <cellStyle name="Normal 2 2 2 4 2 2 5 2 2" xfId="26853" xr:uid="{00000000-0005-0000-0000-0000D8680000}"/>
    <cellStyle name="Normal 2 2 2 4 2 2 5 2 2 2" xfId="26854" xr:uid="{00000000-0005-0000-0000-0000D9680000}"/>
    <cellStyle name="Normal 2 2 2 4 2 2 5 2 3" xfId="26855" xr:uid="{00000000-0005-0000-0000-0000DA680000}"/>
    <cellStyle name="Normal 2 2 2 4 2 2 5 3" xfId="26856" xr:uid="{00000000-0005-0000-0000-0000DB680000}"/>
    <cellStyle name="Normal 2 2 2 4 2 2 5 3 2" xfId="26857" xr:uid="{00000000-0005-0000-0000-0000DC680000}"/>
    <cellStyle name="Normal 2 2 2 4 2 2 5 4" xfId="26858" xr:uid="{00000000-0005-0000-0000-0000DD680000}"/>
    <cellStyle name="Normal 2 2 2 4 2 2 6" xfId="26859" xr:uid="{00000000-0005-0000-0000-0000DE680000}"/>
    <cellStyle name="Normal 2 2 2 4 2 2 6 2" xfId="26860" xr:uid="{00000000-0005-0000-0000-0000DF680000}"/>
    <cellStyle name="Normal 2 2 2 4 2 2 6 2 2" xfId="26861" xr:uid="{00000000-0005-0000-0000-0000E0680000}"/>
    <cellStyle name="Normal 2 2 2 4 2 2 6 3" xfId="26862" xr:uid="{00000000-0005-0000-0000-0000E1680000}"/>
    <cellStyle name="Normal 2 2 2 4 2 2 7" xfId="26863" xr:uid="{00000000-0005-0000-0000-0000E2680000}"/>
    <cellStyle name="Normal 2 2 2 4 2 2 7 2" xfId="26864" xr:uid="{00000000-0005-0000-0000-0000E3680000}"/>
    <cellStyle name="Normal 2 2 2 4 2 2 8" xfId="26865" xr:uid="{00000000-0005-0000-0000-0000E4680000}"/>
    <cellStyle name="Normal 2 2 2 4 2 3" xfId="26866" xr:uid="{00000000-0005-0000-0000-0000E5680000}"/>
    <cellStyle name="Normal 2 2 2 4 2 3 2" xfId="26867" xr:uid="{00000000-0005-0000-0000-0000E6680000}"/>
    <cellStyle name="Normal 2 2 2 4 2 3 2 2" xfId="26868" xr:uid="{00000000-0005-0000-0000-0000E7680000}"/>
    <cellStyle name="Normal 2 2 2 4 2 3 2 2 2" xfId="26869" xr:uid="{00000000-0005-0000-0000-0000E8680000}"/>
    <cellStyle name="Normal 2 2 2 4 2 3 2 2 2 2" xfId="26870" xr:uid="{00000000-0005-0000-0000-0000E9680000}"/>
    <cellStyle name="Normal 2 2 2 4 2 3 2 2 2 2 2" xfId="26871" xr:uid="{00000000-0005-0000-0000-0000EA680000}"/>
    <cellStyle name="Normal 2 2 2 4 2 3 2 2 2 2 2 2" xfId="26872" xr:uid="{00000000-0005-0000-0000-0000EB680000}"/>
    <cellStyle name="Normal 2 2 2 4 2 3 2 2 2 2 3" xfId="26873" xr:uid="{00000000-0005-0000-0000-0000EC680000}"/>
    <cellStyle name="Normal 2 2 2 4 2 3 2 2 2 3" xfId="26874" xr:uid="{00000000-0005-0000-0000-0000ED680000}"/>
    <cellStyle name="Normal 2 2 2 4 2 3 2 2 2 3 2" xfId="26875" xr:uid="{00000000-0005-0000-0000-0000EE680000}"/>
    <cellStyle name="Normal 2 2 2 4 2 3 2 2 2 4" xfId="26876" xr:uid="{00000000-0005-0000-0000-0000EF680000}"/>
    <cellStyle name="Normal 2 2 2 4 2 3 2 2 3" xfId="26877" xr:uid="{00000000-0005-0000-0000-0000F0680000}"/>
    <cellStyle name="Normal 2 2 2 4 2 3 2 2 3 2" xfId="26878" xr:uid="{00000000-0005-0000-0000-0000F1680000}"/>
    <cellStyle name="Normal 2 2 2 4 2 3 2 2 3 2 2" xfId="26879" xr:uid="{00000000-0005-0000-0000-0000F2680000}"/>
    <cellStyle name="Normal 2 2 2 4 2 3 2 2 3 3" xfId="26880" xr:uid="{00000000-0005-0000-0000-0000F3680000}"/>
    <cellStyle name="Normal 2 2 2 4 2 3 2 2 4" xfId="26881" xr:uid="{00000000-0005-0000-0000-0000F4680000}"/>
    <cellStyle name="Normal 2 2 2 4 2 3 2 2 4 2" xfId="26882" xr:uid="{00000000-0005-0000-0000-0000F5680000}"/>
    <cellStyle name="Normal 2 2 2 4 2 3 2 2 5" xfId="26883" xr:uid="{00000000-0005-0000-0000-0000F6680000}"/>
    <cellStyle name="Normal 2 2 2 4 2 3 2 3" xfId="26884" xr:uid="{00000000-0005-0000-0000-0000F7680000}"/>
    <cellStyle name="Normal 2 2 2 4 2 3 2 3 2" xfId="26885" xr:uid="{00000000-0005-0000-0000-0000F8680000}"/>
    <cellStyle name="Normal 2 2 2 4 2 3 2 3 2 2" xfId="26886" xr:uid="{00000000-0005-0000-0000-0000F9680000}"/>
    <cellStyle name="Normal 2 2 2 4 2 3 2 3 2 2 2" xfId="26887" xr:uid="{00000000-0005-0000-0000-0000FA680000}"/>
    <cellStyle name="Normal 2 2 2 4 2 3 2 3 2 3" xfId="26888" xr:uid="{00000000-0005-0000-0000-0000FB680000}"/>
    <cellStyle name="Normal 2 2 2 4 2 3 2 3 3" xfId="26889" xr:uid="{00000000-0005-0000-0000-0000FC680000}"/>
    <cellStyle name="Normal 2 2 2 4 2 3 2 3 3 2" xfId="26890" xr:uid="{00000000-0005-0000-0000-0000FD680000}"/>
    <cellStyle name="Normal 2 2 2 4 2 3 2 3 4" xfId="26891" xr:uid="{00000000-0005-0000-0000-0000FE680000}"/>
    <cellStyle name="Normal 2 2 2 4 2 3 2 4" xfId="26892" xr:uid="{00000000-0005-0000-0000-0000FF680000}"/>
    <cellStyle name="Normal 2 2 2 4 2 3 2 4 2" xfId="26893" xr:uid="{00000000-0005-0000-0000-000000690000}"/>
    <cellStyle name="Normal 2 2 2 4 2 3 2 4 2 2" xfId="26894" xr:uid="{00000000-0005-0000-0000-000001690000}"/>
    <cellStyle name="Normal 2 2 2 4 2 3 2 4 3" xfId="26895" xr:uid="{00000000-0005-0000-0000-000002690000}"/>
    <cellStyle name="Normal 2 2 2 4 2 3 2 5" xfId="26896" xr:uid="{00000000-0005-0000-0000-000003690000}"/>
    <cellStyle name="Normal 2 2 2 4 2 3 2 5 2" xfId="26897" xr:uid="{00000000-0005-0000-0000-000004690000}"/>
    <cellStyle name="Normal 2 2 2 4 2 3 2 6" xfId="26898" xr:uid="{00000000-0005-0000-0000-000005690000}"/>
    <cellStyle name="Normal 2 2 2 4 2 3 3" xfId="26899" xr:uid="{00000000-0005-0000-0000-000006690000}"/>
    <cellStyle name="Normal 2 2 2 4 2 3 3 2" xfId="26900" xr:uid="{00000000-0005-0000-0000-000007690000}"/>
    <cellStyle name="Normal 2 2 2 4 2 3 3 2 2" xfId="26901" xr:uid="{00000000-0005-0000-0000-000008690000}"/>
    <cellStyle name="Normal 2 2 2 4 2 3 3 2 2 2" xfId="26902" xr:uid="{00000000-0005-0000-0000-000009690000}"/>
    <cellStyle name="Normal 2 2 2 4 2 3 3 2 2 2 2" xfId="26903" xr:uid="{00000000-0005-0000-0000-00000A690000}"/>
    <cellStyle name="Normal 2 2 2 4 2 3 3 2 2 3" xfId="26904" xr:uid="{00000000-0005-0000-0000-00000B690000}"/>
    <cellStyle name="Normal 2 2 2 4 2 3 3 2 3" xfId="26905" xr:uid="{00000000-0005-0000-0000-00000C690000}"/>
    <cellStyle name="Normal 2 2 2 4 2 3 3 2 3 2" xfId="26906" xr:uid="{00000000-0005-0000-0000-00000D690000}"/>
    <cellStyle name="Normal 2 2 2 4 2 3 3 2 4" xfId="26907" xr:uid="{00000000-0005-0000-0000-00000E690000}"/>
    <cellStyle name="Normal 2 2 2 4 2 3 3 3" xfId="26908" xr:uid="{00000000-0005-0000-0000-00000F690000}"/>
    <cellStyle name="Normal 2 2 2 4 2 3 3 3 2" xfId="26909" xr:uid="{00000000-0005-0000-0000-000010690000}"/>
    <cellStyle name="Normal 2 2 2 4 2 3 3 3 2 2" xfId="26910" xr:uid="{00000000-0005-0000-0000-000011690000}"/>
    <cellStyle name="Normal 2 2 2 4 2 3 3 3 3" xfId="26911" xr:uid="{00000000-0005-0000-0000-000012690000}"/>
    <cellStyle name="Normal 2 2 2 4 2 3 3 4" xfId="26912" xr:uid="{00000000-0005-0000-0000-000013690000}"/>
    <cellStyle name="Normal 2 2 2 4 2 3 3 4 2" xfId="26913" xr:uid="{00000000-0005-0000-0000-000014690000}"/>
    <cellStyle name="Normal 2 2 2 4 2 3 3 5" xfId="26914" xr:uid="{00000000-0005-0000-0000-000015690000}"/>
    <cellStyle name="Normal 2 2 2 4 2 3 4" xfId="26915" xr:uid="{00000000-0005-0000-0000-000016690000}"/>
    <cellStyle name="Normal 2 2 2 4 2 3 4 2" xfId="26916" xr:uid="{00000000-0005-0000-0000-000017690000}"/>
    <cellStyle name="Normal 2 2 2 4 2 3 4 2 2" xfId="26917" xr:uid="{00000000-0005-0000-0000-000018690000}"/>
    <cellStyle name="Normal 2 2 2 4 2 3 4 2 2 2" xfId="26918" xr:uid="{00000000-0005-0000-0000-000019690000}"/>
    <cellStyle name="Normal 2 2 2 4 2 3 4 2 3" xfId="26919" xr:uid="{00000000-0005-0000-0000-00001A690000}"/>
    <cellStyle name="Normal 2 2 2 4 2 3 4 3" xfId="26920" xr:uid="{00000000-0005-0000-0000-00001B690000}"/>
    <cellStyle name="Normal 2 2 2 4 2 3 4 3 2" xfId="26921" xr:uid="{00000000-0005-0000-0000-00001C690000}"/>
    <cellStyle name="Normal 2 2 2 4 2 3 4 4" xfId="26922" xr:uid="{00000000-0005-0000-0000-00001D690000}"/>
    <cellStyle name="Normal 2 2 2 4 2 3 5" xfId="26923" xr:uid="{00000000-0005-0000-0000-00001E690000}"/>
    <cellStyle name="Normal 2 2 2 4 2 3 5 2" xfId="26924" xr:uid="{00000000-0005-0000-0000-00001F690000}"/>
    <cellStyle name="Normal 2 2 2 4 2 3 5 2 2" xfId="26925" xr:uid="{00000000-0005-0000-0000-000020690000}"/>
    <cellStyle name="Normal 2 2 2 4 2 3 5 3" xfId="26926" xr:uid="{00000000-0005-0000-0000-000021690000}"/>
    <cellStyle name="Normal 2 2 2 4 2 3 6" xfId="26927" xr:uid="{00000000-0005-0000-0000-000022690000}"/>
    <cellStyle name="Normal 2 2 2 4 2 3 6 2" xfId="26928" xr:uid="{00000000-0005-0000-0000-000023690000}"/>
    <cellStyle name="Normal 2 2 2 4 2 3 7" xfId="26929" xr:uid="{00000000-0005-0000-0000-000024690000}"/>
    <cellStyle name="Normal 2 2 2 4 2 4" xfId="26930" xr:uid="{00000000-0005-0000-0000-000025690000}"/>
    <cellStyle name="Normal 2 2 2 4 2 4 2" xfId="26931" xr:uid="{00000000-0005-0000-0000-000026690000}"/>
    <cellStyle name="Normal 2 2 2 4 2 4 2 2" xfId="26932" xr:uid="{00000000-0005-0000-0000-000027690000}"/>
    <cellStyle name="Normal 2 2 2 4 2 4 2 2 2" xfId="26933" xr:uid="{00000000-0005-0000-0000-000028690000}"/>
    <cellStyle name="Normal 2 2 2 4 2 4 2 2 2 2" xfId="26934" xr:uid="{00000000-0005-0000-0000-000029690000}"/>
    <cellStyle name="Normal 2 2 2 4 2 4 2 2 2 2 2" xfId="26935" xr:uid="{00000000-0005-0000-0000-00002A690000}"/>
    <cellStyle name="Normal 2 2 2 4 2 4 2 2 2 3" xfId="26936" xr:uid="{00000000-0005-0000-0000-00002B690000}"/>
    <cellStyle name="Normal 2 2 2 4 2 4 2 2 3" xfId="26937" xr:uid="{00000000-0005-0000-0000-00002C690000}"/>
    <cellStyle name="Normal 2 2 2 4 2 4 2 2 3 2" xfId="26938" xr:uid="{00000000-0005-0000-0000-00002D690000}"/>
    <cellStyle name="Normal 2 2 2 4 2 4 2 2 4" xfId="26939" xr:uid="{00000000-0005-0000-0000-00002E690000}"/>
    <cellStyle name="Normal 2 2 2 4 2 4 2 3" xfId="26940" xr:uid="{00000000-0005-0000-0000-00002F690000}"/>
    <cellStyle name="Normal 2 2 2 4 2 4 2 3 2" xfId="26941" xr:uid="{00000000-0005-0000-0000-000030690000}"/>
    <cellStyle name="Normal 2 2 2 4 2 4 2 3 2 2" xfId="26942" xr:uid="{00000000-0005-0000-0000-000031690000}"/>
    <cellStyle name="Normal 2 2 2 4 2 4 2 3 3" xfId="26943" xr:uid="{00000000-0005-0000-0000-000032690000}"/>
    <cellStyle name="Normal 2 2 2 4 2 4 2 4" xfId="26944" xr:uid="{00000000-0005-0000-0000-000033690000}"/>
    <cellStyle name="Normal 2 2 2 4 2 4 2 4 2" xfId="26945" xr:uid="{00000000-0005-0000-0000-000034690000}"/>
    <cellStyle name="Normal 2 2 2 4 2 4 2 5" xfId="26946" xr:uid="{00000000-0005-0000-0000-000035690000}"/>
    <cellStyle name="Normal 2 2 2 4 2 4 3" xfId="26947" xr:uid="{00000000-0005-0000-0000-000036690000}"/>
    <cellStyle name="Normal 2 2 2 4 2 4 3 2" xfId="26948" xr:uid="{00000000-0005-0000-0000-000037690000}"/>
    <cellStyle name="Normal 2 2 2 4 2 4 3 2 2" xfId="26949" xr:uid="{00000000-0005-0000-0000-000038690000}"/>
    <cellStyle name="Normal 2 2 2 4 2 4 3 2 2 2" xfId="26950" xr:uid="{00000000-0005-0000-0000-000039690000}"/>
    <cellStyle name="Normal 2 2 2 4 2 4 3 2 3" xfId="26951" xr:uid="{00000000-0005-0000-0000-00003A690000}"/>
    <cellStyle name="Normal 2 2 2 4 2 4 3 3" xfId="26952" xr:uid="{00000000-0005-0000-0000-00003B690000}"/>
    <cellStyle name="Normal 2 2 2 4 2 4 3 3 2" xfId="26953" xr:uid="{00000000-0005-0000-0000-00003C690000}"/>
    <cellStyle name="Normal 2 2 2 4 2 4 3 4" xfId="26954" xr:uid="{00000000-0005-0000-0000-00003D690000}"/>
    <cellStyle name="Normal 2 2 2 4 2 4 4" xfId="26955" xr:uid="{00000000-0005-0000-0000-00003E690000}"/>
    <cellStyle name="Normal 2 2 2 4 2 4 4 2" xfId="26956" xr:uid="{00000000-0005-0000-0000-00003F690000}"/>
    <cellStyle name="Normal 2 2 2 4 2 4 4 2 2" xfId="26957" xr:uid="{00000000-0005-0000-0000-000040690000}"/>
    <cellStyle name="Normal 2 2 2 4 2 4 4 3" xfId="26958" xr:uid="{00000000-0005-0000-0000-000041690000}"/>
    <cellStyle name="Normal 2 2 2 4 2 4 5" xfId="26959" xr:uid="{00000000-0005-0000-0000-000042690000}"/>
    <cellStyle name="Normal 2 2 2 4 2 4 5 2" xfId="26960" xr:uid="{00000000-0005-0000-0000-000043690000}"/>
    <cellStyle name="Normal 2 2 2 4 2 4 6" xfId="26961" xr:uid="{00000000-0005-0000-0000-000044690000}"/>
    <cellStyle name="Normal 2 2 2 4 2 5" xfId="26962" xr:uid="{00000000-0005-0000-0000-000045690000}"/>
    <cellStyle name="Normal 2 2 2 4 2 5 2" xfId="26963" xr:uid="{00000000-0005-0000-0000-000046690000}"/>
    <cellStyle name="Normal 2 2 2 4 2 5 2 2" xfId="26964" xr:uid="{00000000-0005-0000-0000-000047690000}"/>
    <cellStyle name="Normal 2 2 2 4 2 5 2 2 2" xfId="26965" xr:uid="{00000000-0005-0000-0000-000048690000}"/>
    <cellStyle name="Normal 2 2 2 4 2 5 2 2 2 2" xfId="26966" xr:uid="{00000000-0005-0000-0000-000049690000}"/>
    <cellStyle name="Normal 2 2 2 4 2 5 2 2 3" xfId="26967" xr:uid="{00000000-0005-0000-0000-00004A690000}"/>
    <cellStyle name="Normal 2 2 2 4 2 5 2 3" xfId="26968" xr:uid="{00000000-0005-0000-0000-00004B690000}"/>
    <cellStyle name="Normal 2 2 2 4 2 5 2 3 2" xfId="26969" xr:uid="{00000000-0005-0000-0000-00004C690000}"/>
    <cellStyle name="Normal 2 2 2 4 2 5 2 4" xfId="26970" xr:uid="{00000000-0005-0000-0000-00004D690000}"/>
    <cellStyle name="Normal 2 2 2 4 2 5 3" xfId="26971" xr:uid="{00000000-0005-0000-0000-00004E690000}"/>
    <cellStyle name="Normal 2 2 2 4 2 5 3 2" xfId="26972" xr:uid="{00000000-0005-0000-0000-00004F690000}"/>
    <cellStyle name="Normal 2 2 2 4 2 5 3 2 2" xfId="26973" xr:uid="{00000000-0005-0000-0000-000050690000}"/>
    <cellStyle name="Normal 2 2 2 4 2 5 3 3" xfId="26974" xr:uid="{00000000-0005-0000-0000-000051690000}"/>
    <cellStyle name="Normal 2 2 2 4 2 5 4" xfId="26975" xr:uid="{00000000-0005-0000-0000-000052690000}"/>
    <cellStyle name="Normal 2 2 2 4 2 5 4 2" xfId="26976" xr:uid="{00000000-0005-0000-0000-000053690000}"/>
    <cellStyle name="Normal 2 2 2 4 2 5 5" xfId="26977" xr:uid="{00000000-0005-0000-0000-000054690000}"/>
    <cellStyle name="Normal 2 2 2 4 2 6" xfId="26978" xr:uid="{00000000-0005-0000-0000-000055690000}"/>
    <cellStyle name="Normal 2 2 2 4 2 6 2" xfId="26979" xr:uid="{00000000-0005-0000-0000-000056690000}"/>
    <cellStyle name="Normal 2 2 2 4 2 6 2 2" xfId="26980" xr:uid="{00000000-0005-0000-0000-000057690000}"/>
    <cellStyle name="Normal 2 2 2 4 2 6 2 2 2" xfId="26981" xr:uid="{00000000-0005-0000-0000-000058690000}"/>
    <cellStyle name="Normal 2 2 2 4 2 6 2 3" xfId="26982" xr:uid="{00000000-0005-0000-0000-000059690000}"/>
    <cellStyle name="Normal 2 2 2 4 2 6 3" xfId="26983" xr:uid="{00000000-0005-0000-0000-00005A690000}"/>
    <cellStyle name="Normal 2 2 2 4 2 6 3 2" xfId="26984" xr:uid="{00000000-0005-0000-0000-00005B690000}"/>
    <cellStyle name="Normal 2 2 2 4 2 6 4" xfId="26985" xr:uid="{00000000-0005-0000-0000-00005C690000}"/>
    <cellStyle name="Normal 2 2 2 4 2 7" xfId="26986" xr:uid="{00000000-0005-0000-0000-00005D690000}"/>
    <cellStyle name="Normal 2 2 2 4 2 7 2" xfId="26987" xr:uid="{00000000-0005-0000-0000-00005E690000}"/>
    <cellStyle name="Normal 2 2 2 4 2 7 2 2" xfId="26988" xr:uid="{00000000-0005-0000-0000-00005F690000}"/>
    <cellStyle name="Normal 2 2 2 4 2 7 3" xfId="26989" xr:uid="{00000000-0005-0000-0000-000060690000}"/>
    <cellStyle name="Normal 2 2 2 4 2 8" xfId="26990" xr:uid="{00000000-0005-0000-0000-000061690000}"/>
    <cellStyle name="Normal 2 2 2 4 2 8 2" xfId="26991" xr:uid="{00000000-0005-0000-0000-000062690000}"/>
    <cellStyle name="Normal 2 2 2 4 2 9" xfId="26992" xr:uid="{00000000-0005-0000-0000-000063690000}"/>
    <cellStyle name="Normal 2 2 2 4 3" xfId="26993" xr:uid="{00000000-0005-0000-0000-000064690000}"/>
    <cellStyle name="Normal 2 2 2 4 3 2" xfId="26994" xr:uid="{00000000-0005-0000-0000-000065690000}"/>
    <cellStyle name="Normal 2 2 2 4 3 2 2" xfId="26995" xr:uid="{00000000-0005-0000-0000-000066690000}"/>
    <cellStyle name="Normal 2 2 2 4 3 2 2 2" xfId="26996" xr:uid="{00000000-0005-0000-0000-000067690000}"/>
    <cellStyle name="Normal 2 2 2 4 3 2 2 2 2" xfId="26997" xr:uid="{00000000-0005-0000-0000-000068690000}"/>
    <cellStyle name="Normal 2 2 2 4 3 2 2 2 2 2" xfId="26998" xr:uid="{00000000-0005-0000-0000-000069690000}"/>
    <cellStyle name="Normal 2 2 2 4 3 2 2 2 2 2 2" xfId="26999" xr:uid="{00000000-0005-0000-0000-00006A690000}"/>
    <cellStyle name="Normal 2 2 2 4 3 2 2 2 2 2 2 2" xfId="27000" xr:uid="{00000000-0005-0000-0000-00006B690000}"/>
    <cellStyle name="Normal 2 2 2 4 3 2 2 2 2 2 2 2 2" xfId="27001" xr:uid="{00000000-0005-0000-0000-00006C690000}"/>
    <cellStyle name="Normal 2 2 2 4 3 2 2 2 2 2 2 3" xfId="27002" xr:uid="{00000000-0005-0000-0000-00006D690000}"/>
    <cellStyle name="Normal 2 2 2 4 3 2 2 2 2 2 3" xfId="27003" xr:uid="{00000000-0005-0000-0000-00006E690000}"/>
    <cellStyle name="Normal 2 2 2 4 3 2 2 2 2 2 3 2" xfId="27004" xr:uid="{00000000-0005-0000-0000-00006F690000}"/>
    <cellStyle name="Normal 2 2 2 4 3 2 2 2 2 2 4" xfId="27005" xr:uid="{00000000-0005-0000-0000-000070690000}"/>
    <cellStyle name="Normal 2 2 2 4 3 2 2 2 2 3" xfId="27006" xr:uid="{00000000-0005-0000-0000-000071690000}"/>
    <cellStyle name="Normal 2 2 2 4 3 2 2 2 2 3 2" xfId="27007" xr:uid="{00000000-0005-0000-0000-000072690000}"/>
    <cellStyle name="Normal 2 2 2 4 3 2 2 2 2 3 2 2" xfId="27008" xr:uid="{00000000-0005-0000-0000-000073690000}"/>
    <cellStyle name="Normal 2 2 2 4 3 2 2 2 2 3 3" xfId="27009" xr:uid="{00000000-0005-0000-0000-000074690000}"/>
    <cellStyle name="Normal 2 2 2 4 3 2 2 2 2 4" xfId="27010" xr:uid="{00000000-0005-0000-0000-000075690000}"/>
    <cellStyle name="Normal 2 2 2 4 3 2 2 2 2 4 2" xfId="27011" xr:uid="{00000000-0005-0000-0000-000076690000}"/>
    <cellStyle name="Normal 2 2 2 4 3 2 2 2 2 5" xfId="27012" xr:uid="{00000000-0005-0000-0000-000077690000}"/>
    <cellStyle name="Normal 2 2 2 4 3 2 2 2 3" xfId="27013" xr:uid="{00000000-0005-0000-0000-000078690000}"/>
    <cellStyle name="Normal 2 2 2 4 3 2 2 2 3 2" xfId="27014" xr:uid="{00000000-0005-0000-0000-000079690000}"/>
    <cellStyle name="Normal 2 2 2 4 3 2 2 2 3 2 2" xfId="27015" xr:uid="{00000000-0005-0000-0000-00007A690000}"/>
    <cellStyle name="Normal 2 2 2 4 3 2 2 2 3 2 2 2" xfId="27016" xr:uid="{00000000-0005-0000-0000-00007B690000}"/>
    <cellStyle name="Normal 2 2 2 4 3 2 2 2 3 2 3" xfId="27017" xr:uid="{00000000-0005-0000-0000-00007C690000}"/>
    <cellStyle name="Normal 2 2 2 4 3 2 2 2 3 3" xfId="27018" xr:uid="{00000000-0005-0000-0000-00007D690000}"/>
    <cellStyle name="Normal 2 2 2 4 3 2 2 2 3 3 2" xfId="27019" xr:uid="{00000000-0005-0000-0000-00007E690000}"/>
    <cellStyle name="Normal 2 2 2 4 3 2 2 2 3 4" xfId="27020" xr:uid="{00000000-0005-0000-0000-00007F690000}"/>
    <cellStyle name="Normal 2 2 2 4 3 2 2 2 4" xfId="27021" xr:uid="{00000000-0005-0000-0000-000080690000}"/>
    <cellStyle name="Normal 2 2 2 4 3 2 2 2 4 2" xfId="27022" xr:uid="{00000000-0005-0000-0000-000081690000}"/>
    <cellStyle name="Normal 2 2 2 4 3 2 2 2 4 2 2" xfId="27023" xr:uid="{00000000-0005-0000-0000-000082690000}"/>
    <cellStyle name="Normal 2 2 2 4 3 2 2 2 4 3" xfId="27024" xr:uid="{00000000-0005-0000-0000-000083690000}"/>
    <cellStyle name="Normal 2 2 2 4 3 2 2 2 5" xfId="27025" xr:uid="{00000000-0005-0000-0000-000084690000}"/>
    <cellStyle name="Normal 2 2 2 4 3 2 2 2 5 2" xfId="27026" xr:uid="{00000000-0005-0000-0000-000085690000}"/>
    <cellStyle name="Normal 2 2 2 4 3 2 2 2 6" xfId="27027" xr:uid="{00000000-0005-0000-0000-000086690000}"/>
    <cellStyle name="Normal 2 2 2 4 3 2 2 3" xfId="27028" xr:uid="{00000000-0005-0000-0000-000087690000}"/>
    <cellStyle name="Normal 2 2 2 4 3 2 2 3 2" xfId="27029" xr:uid="{00000000-0005-0000-0000-000088690000}"/>
    <cellStyle name="Normal 2 2 2 4 3 2 2 3 2 2" xfId="27030" xr:uid="{00000000-0005-0000-0000-000089690000}"/>
    <cellStyle name="Normal 2 2 2 4 3 2 2 3 2 2 2" xfId="27031" xr:uid="{00000000-0005-0000-0000-00008A690000}"/>
    <cellStyle name="Normal 2 2 2 4 3 2 2 3 2 2 2 2" xfId="27032" xr:uid="{00000000-0005-0000-0000-00008B690000}"/>
    <cellStyle name="Normal 2 2 2 4 3 2 2 3 2 2 3" xfId="27033" xr:uid="{00000000-0005-0000-0000-00008C690000}"/>
    <cellStyle name="Normal 2 2 2 4 3 2 2 3 2 3" xfId="27034" xr:uid="{00000000-0005-0000-0000-00008D690000}"/>
    <cellStyle name="Normal 2 2 2 4 3 2 2 3 2 3 2" xfId="27035" xr:uid="{00000000-0005-0000-0000-00008E690000}"/>
    <cellStyle name="Normal 2 2 2 4 3 2 2 3 2 4" xfId="27036" xr:uid="{00000000-0005-0000-0000-00008F690000}"/>
    <cellStyle name="Normal 2 2 2 4 3 2 2 3 3" xfId="27037" xr:uid="{00000000-0005-0000-0000-000090690000}"/>
    <cellStyle name="Normal 2 2 2 4 3 2 2 3 3 2" xfId="27038" xr:uid="{00000000-0005-0000-0000-000091690000}"/>
    <cellStyle name="Normal 2 2 2 4 3 2 2 3 3 2 2" xfId="27039" xr:uid="{00000000-0005-0000-0000-000092690000}"/>
    <cellStyle name="Normal 2 2 2 4 3 2 2 3 3 3" xfId="27040" xr:uid="{00000000-0005-0000-0000-000093690000}"/>
    <cellStyle name="Normal 2 2 2 4 3 2 2 3 4" xfId="27041" xr:uid="{00000000-0005-0000-0000-000094690000}"/>
    <cellStyle name="Normal 2 2 2 4 3 2 2 3 4 2" xfId="27042" xr:uid="{00000000-0005-0000-0000-000095690000}"/>
    <cellStyle name="Normal 2 2 2 4 3 2 2 3 5" xfId="27043" xr:uid="{00000000-0005-0000-0000-000096690000}"/>
    <cellStyle name="Normal 2 2 2 4 3 2 2 4" xfId="27044" xr:uid="{00000000-0005-0000-0000-000097690000}"/>
    <cellStyle name="Normal 2 2 2 4 3 2 2 4 2" xfId="27045" xr:uid="{00000000-0005-0000-0000-000098690000}"/>
    <cellStyle name="Normal 2 2 2 4 3 2 2 4 2 2" xfId="27046" xr:uid="{00000000-0005-0000-0000-000099690000}"/>
    <cellStyle name="Normal 2 2 2 4 3 2 2 4 2 2 2" xfId="27047" xr:uid="{00000000-0005-0000-0000-00009A690000}"/>
    <cellStyle name="Normal 2 2 2 4 3 2 2 4 2 3" xfId="27048" xr:uid="{00000000-0005-0000-0000-00009B690000}"/>
    <cellStyle name="Normal 2 2 2 4 3 2 2 4 3" xfId="27049" xr:uid="{00000000-0005-0000-0000-00009C690000}"/>
    <cellStyle name="Normal 2 2 2 4 3 2 2 4 3 2" xfId="27050" xr:uid="{00000000-0005-0000-0000-00009D690000}"/>
    <cellStyle name="Normal 2 2 2 4 3 2 2 4 4" xfId="27051" xr:uid="{00000000-0005-0000-0000-00009E690000}"/>
    <cellStyle name="Normal 2 2 2 4 3 2 2 5" xfId="27052" xr:uid="{00000000-0005-0000-0000-00009F690000}"/>
    <cellStyle name="Normal 2 2 2 4 3 2 2 5 2" xfId="27053" xr:uid="{00000000-0005-0000-0000-0000A0690000}"/>
    <cellStyle name="Normal 2 2 2 4 3 2 2 5 2 2" xfId="27054" xr:uid="{00000000-0005-0000-0000-0000A1690000}"/>
    <cellStyle name="Normal 2 2 2 4 3 2 2 5 3" xfId="27055" xr:uid="{00000000-0005-0000-0000-0000A2690000}"/>
    <cellStyle name="Normal 2 2 2 4 3 2 2 6" xfId="27056" xr:uid="{00000000-0005-0000-0000-0000A3690000}"/>
    <cellStyle name="Normal 2 2 2 4 3 2 2 6 2" xfId="27057" xr:uid="{00000000-0005-0000-0000-0000A4690000}"/>
    <cellStyle name="Normal 2 2 2 4 3 2 2 7" xfId="27058" xr:uid="{00000000-0005-0000-0000-0000A5690000}"/>
    <cellStyle name="Normal 2 2 2 4 3 2 3" xfId="27059" xr:uid="{00000000-0005-0000-0000-0000A6690000}"/>
    <cellStyle name="Normal 2 2 2 4 3 2 3 2" xfId="27060" xr:uid="{00000000-0005-0000-0000-0000A7690000}"/>
    <cellStyle name="Normal 2 2 2 4 3 2 3 2 2" xfId="27061" xr:uid="{00000000-0005-0000-0000-0000A8690000}"/>
    <cellStyle name="Normal 2 2 2 4 3 2 3 2 2 2" xfId="27062" xr:uid="{00000000-0005-0000-0000-0000A9690000}"/>
    <cellStyle name="Normal 2 2 2 4 3 2 3 2 2 2 2" xfId="27063" xr:uid="{00000000-0005-0000-0000-0000AA690000}"/>
    <cellStyle name="Normal 2 2 2 4 3 2 3 2 2 2 2 2" xfId="27064" xr:uid="{00000000-0005-0000-0000-0000AB690000}"/>
    <cellStyle name="Normal 2 2 2 4 3 2 3 2 2 2 3" xfId="27065" xr:uid="{00000000-0005-0000-0000-0000AC690000}"/>
    <cellStyle name="Normal 2 2 2 4 3 2 3 2 2 3" xfId="27066" xr:uid="{00000000-0005-0000-0000-0000AD690000}"/>
    <cellStyle name="Normal 2 2 2 4 3 2 3 2 2 3 2" xfId="27067" xr:uid="{00000000-0005-0000-0000-0000AE690000}"/>
    <cellStyle name="Normal 2 2 2 4 3 2 3 2 2 4" xfId="27068" xr:uid="{00000000-0005-0000-0000-0000AF690000}"/>
    <cellStyle name="Normal 2 2 2 4 3 2 3 2 3" xfId="27069" xr:uid="{00000000-0005-0000-0000-0000B0690000}"/>
    <cellStyle name="Normal 2 2 2 4 3 2 3 2 3 2" xfId="27070" xr:uid="{00000000-0005-0000-0000-0000B1690000}"/>
    <cellStyle name="Normal 2 2 2 4 3 2 3 2 3 2 2" xfId="27071" xr:uid="{00000000-0005-0000-0000-0000B2690000}"/>
    <cellStyle name="Normal 2 2 2 4 3 2 3 2 3 3" xfId="27072" xr:uid="{00000000-0005-0000-0000-0000B3690000}"/>
    <cellStyle name="Normal 2 2 2 4 3 2 3 2 4" xfId="27073" xr:uid="{00000000-0005-0000-0000-0000B4690000}"/>
    <cellStyle name="Normal 2 2 2 4 3 2 3 2 4 2" xfId="27074" xr:uid="{00000000-0005-0000-0000-0000B5690000}"/>
    <cellStyle name="Normal 2 2 2 4 3 2 3 2 5" xfId="27075" xr:uid="{00000000-0005-0000-0000-0000B6690000}"/>
    <cellStyle name="Normal 2 2 2 4 3 2 3 3" xfId="27076" xr:uid="{00000000-0005-0000-0000-0000B7690000}"/>
    <cellStyle name="Normal 2 2 2 4 3 2 3 3 2" xfId="27077" xr:uid="{00000000-0005-0000-0000-0000B8690000}"/>
    <cellStyle name="Normal 2 2 2 4 3 2 3 3 2 2" xfId="27078" xr:uid="{00000000-0005-0000-0000-0000B9690000}"/>
    <cellStyle name="Normal 2 2 2 4 3 2 3 3 2 2 2" xfId="27079" xr:uid="{00000000-0005-0000-0000-0000BA690000}"/>
    <cellStyle name="Normal 2 2 2 4 3 2 3 3 2 3" xfId="27080" xr:uid="{00000000-0005-0000-0000-0000BB690000}"/>
    <cellStyle name="Normal 2 2 2 4 3 2 3 3 3" xfId="27081" xr:uid="{00000000-0005-0000-0000-0000BC690000}"/>
    <cellStyle name="Normal 2 2 2 4 3 2 3 3 3 2" xfId="27082" xr:uid="{00000000-0005-0000-0000-0000BD690000}"/>
    <cellStyle name="Normal 2 2 2 4 3 2 3 3 4" xfId="27083" xr:uid="{00000000-0005-0000-0000-0000BE690000}"/>
    <cellStyle name="Normal 2 2 2 4 3 2 3 4" xfId="27084" xr:uid="{00000000-0005-0000-0000-0000BF690000}"/>
    <cellStyle name="Normal 2 2 2 4 3 2 3 4 2" xfId="27085" xr:uid="{00000000-0005-0000-0000-0000C0690000}"/>
    <cellStyle name="Normal 2 2 2 4 3 2 3 4 2 2" xfId="27086" xr:uid="{00000000-0005-0000-0000-0000C1690000}"/>
    <cellStyle name="Normal 2 2 2 4 3 2 3 4 3" xfId="27087" xr:uid="{00000000-0005-0000-0000-0000C2690000}"/>
    <cellStyle name="Normal 2 2 2 4 3 2 3 5" xfId="27088" xr:uid="{00000000-0005-0000-0000-0000C3690000}"/>
    <cellStyle name="Normal 2 2 2 4 3 2 3 5 2" xfId="27089" xr:uid="{00000000-0005-0000-0000-0000C4690000}"/>
    <cellStyle name="Normal 2 2 2 4 3 2 3 6" xfId="27090" xr:uid="{00000000-0005-0000-0000-0000C5690000}"/>
    <cellStyle name="Normal 2 2 2 4 3 2 4" xfId="27091" xr:uid="{00000000-0005-0000-0000-0000C6690000}"/>
    <cellStyle name="Normal 2 2 2 4 3 2 4 2" xfId="27092" xr:uid="{00000000-0005-0000-0000-0000C7690000}"/>
    <cellStyle name="Normal 2 2 2 4 3 2 4 2 2" xfId="27093" xr:uid="{00000000-0005-0000-0000-0000C8690000}"/>
    <cellStyle name="Normal 2 2 2 4 3 2 4 2 2 2" xfId="27094" xr:uid="{00000000-0005-0000-0000-0000C9690000}"/>
    <cellStyle name="Normal 2 2 2 4 3 2 4 2 2 2 2" xfId="27095" xr:uid="{00000000-0005-0000-0000-0000CA690000}"/>
    <cellStyle name="Normal 2 2 2 4 3 2 4 2 2 3" xfId="27096" xr:uid="{00000000-0005-0000-0000-0000CB690000}"/>
    <cellStyle name="Normal 2 2 2 4 3 2 4 2 3" xfId="27097" xr:uid="{00000000-0005-0000-0000-0000CC690000}"/>
    <cellStyle name="Normal 2 2 2 4 3 2 4 2 3 2" xfId="27098" xr:uid="{00000000-0005-0000-0000-0000CD690000}"/>
    <cellStyle name="Normal 2 2 2 4 3 2 4 2 4" xfId="27099" xr:uid="{00000000-0005-0000-0000-0000CE690000}"/>
    <cellStyle name="Normal 2 2 2 4 3 2 4 3" xfId="27100" xr:uid="{00000000-0005-0000-0000-0000CF690000}"/>
    <cellStyle name="Normal 2 2 2 4 3 2 4 3 2" xfId="27101" xr:uid="{00000000-0005-0000-0000-0000D0690000}"/>
    <cellStyle name="Normal 2 2 2 4 3 2 4 3 2 2" xfId="27102" xr:uid="{00000000-0005-0000-0000-0000D1690000}"/>
    <cellStyle name="Normal 2 2 2 4 3 2 4 3 3" xfId="27103" xr:uid="{00000000-0005-0000-0000-0000D2690000}"/>
    <cellStyle name="Normal 2 2 2 4 3 2 4 4" xfId="27104" xr:uid="{00000000-0005-0000-0000-0000D3690000}"/>
    <cellStyle name="Normal 2 2 2 4 3 2 4 4 2" xfId="27105" xr:uid="{00000000-0005-0000-0000-0000D4690000}"/>
    <cellStyle name="Normal 2 2 2 4 3 2 4 5" xfId="27106" xr:uid="{00000000-0005-0000-0000-0000D5690000}"/>
    <cellStyle name="Normal 2 2 2 4 3 2 5" xfId="27107" xr:uid="{00000000-0005-0000-0000-0000D6690000}"/>
    <cellStyle name="Normal 2 2 2 4 3 2 5 2" xfId="27108" xr:uid="{00000000-0005-0000-0000-0000D7690000}"/>
    <cellStyle name="Normal 2 2 2 4 3 2 5 2 2" xfId="27109" xr:uid="{00000000-0005-0000-0000-0000D8690000}"/>
    <cellStyle name="Normal 2 2 2 4 3 2 5 2 2 2" xfId="27110" xr:uid="{00000000-0005-0000-0000-0000D9690000}"/>
    <cellStyle name="Normal 2 2 2 4 3 2 5 2 3" xfId="27111" xr:uid="{00000000-0005-0000-0000-0000DA690000}"/>
    <cellStyle name="Normal 2 2 2 4 3 2 5 3" xfId="27112" xr:uid="{00000000-0005-0000-0000-0000DB690000}"/>
    <cellStyle name="Normal 2 2 2 4 3 2 5 3 2" xfId="27113" xr:uid="{00000000-0005-0000-0000-0000DC690000}"/>
    <cellStyle name="Normal 2 2 2 4 3 2 5 4" xfId="27114" xr:uid="{00000000-0005-0000-0000-0000DD690000}"/>
    <cellStyle name="Normal 2 2 2 4 3 2 6" xfId="27115" xr:uid="{00000000-0005-0000-0000-0000DE690000}"/>
    <cellStyle name="Normal 2 2 2 4 3 2 6 2" xfId="27116" xr:uid="{00000000-0005-0000-0000-0000DF690000}"/>
    <cellStyle name="Normal 2 2 2 4 3 2 6 2 2" xfId="27117" xr:uid="{00000000-0005-0000-0000-0000E0690000}"/>
    <cellStyle name="Normal 2 2 2 4 3 2 6 3" xfId="27118" xr:uid="{00000000-0005-0000-0000-0000E1690000}"/>
    <cellStyle name="Normal 2 2 2 4 3 2 7" xfId="27119" xr:uid="{00000000-0005-0000-0000-0000E2690000}"/>
    <cellStyle name="Normal 2 2 2 4 3 2 7 2" xfId="27120" xr:uid="{00000000-0005-0000-0000-0000E3690000}"/>
    <cellStyle name="Normal 2 2 2 4 3 2 8" xfId="27121" xr:uid="{00000000-0005-0000-0000-0000E4690000}"/>
    <cellStyle name="Normal 2 2 2 4 3 3" xfId="27122" xr:uid="{00000000-0005-0000-0000-0000E5690000}"/>
    <cellStyle name="Normal 2 2 2 4 3 3 2" xfId="27123" xr:uid="{00000000-0005-0000-0000-0000E6690000}"/>
    <cellStyle name="Normal 2 2 2 4 3 3 2 2" xfId="27124" xr:uid="{00000000-0005-0000-0000-0000E7690000}"/>
    <cellStyle name="Normal 2 2 2 4 3 3 2 2 2" xfId="27125" xr:uid="{00000000-0005-0000-0000-0000E8690000}"/>
    <cellStyle name="Normal 2 2 2 4 3 3 2 2 2 2" xfId="27126" xr:uid="{00000000-0005-0000-0000-0000E9690000}"/>
    <cellStyle name="Normal 2 2 2 4 3 3 2 2 2 2 2" xfId="27127" xr:uid="{00000000-0005-0000-0000-0000EA690000}"/>
    <cellStyle name="Normal 2 2 2 4 3 3 2 2 2 2 2 2" xfId="27128" xr:uid="{00000000-0005-0000-0000-0000EB690000}"/>
    <cellStyle name="Normal 2 2 2 4 3 3 2 2 2 2 3" xfId="27129" xr:uid="{00000000-0005-0000-0000-0000EC690000}"/>
    <cellStyle name="Normal 2 2 2 4 3 3 2 2 2 3" xfId="27130" xr:uid="{00000000-0005-0000-0000-0000ED690000}"/>
    <cellStyle name="Normal 2 2 2 4 3 3 2 2 2 3 2" xfId="27131" xr:uid="{00000000-0005-0000-0000-0000EE690000}"/>
    <cellStyle name="Normal 2 2 2 4 3 3 2 2 2 4" xfId="27132" xr:uid="{00000000-0005-0000-0000-0000EF690000}"/>
    <cellStyle name="Normal 2 2 2 4 3 3 2 2 3" xfId="27133" xr:uid="{00000000-0005-0000-0000-0000F0690000}"/>
    <cellStyle name="Normal 2 2 2 4 3 3 2 2 3 2" xfId="27134" xr:uid="{00000000-0005-0000-0000-0000F1690000}"/>
    <cellStyle name="Normal 2 2 2 4 3 3 2 2 3 2 2" xfId="27135" xr:uid="{00000000-0005-0000-0000-0000F2690000}"/>
    <cellStyle name="Normal 2 2 2 4 3 3 2 2 3 3" xfId="27136" xr:uid="{00000000-0005-0000-0000-0000F3690000}"/>
    <cellStyle name="Normal 2 2 2 4 3 3 2 2 4" xfId="27137" xr:uid="{00000000-0005-0000-0000-0000F4690000}"/>
    <cellStyle name="Normal 2 2 2 4 3 3 2 2 4 2" xfId="27138" xr:uid="{00000000-0005-0000-0000-0000F5690000}"/>
    <cellStyle name="Normal 2 2 2 4 3 3 2 2 5" xfId="27139" xr:uid="{00000000-0005-0000-0000-0000F6690000}"/>
    <cellStyle name="Normal 2 2 2 4 3 3 2 3" xfId="27140" xr:uid="{00000000-0005-0000-0000-0000F7690000}"/>
    <cellStyle name="Normal 2 2 2 4 3 3 2 3 2" xfId="27141" xr:uid="{00000000-0005-0000-0000-0000F8690000}"/>
    <cellStyle name="Normal 2 2 2 4 3 3 2 3 2 2" xfId="27142" xr:uid="{00000000-0005-0000-0000-0000F9690000}"/>
    <cellStyle name="Normal 2 2 2 4 3 3 2 3 2 2 2" xfId="27143" xr:uid="{00000000-0005-0000-0000-0000FA690000}"/>
    <cellStyle name="Normal 2 2 2 4 3 3 2 3 2 3" xfId="27144" xr:uid="{00000000-0005-0000-0000-0000FB690000}"/>
    <cellStyle name="Normal 2 2 2 4 3 3 2 3 3" xfId="27145" xr:uid="{00000000-0005-0000-0000-0000FC690000}"/>
    <cellStyle name="Normal 2 2 2 4 3 3 2 3 3 2" xfId="27146" xr:uid="{00000000-0005-0000-0000-0000FD690000}"/>
    <cellStyle name="Normal 2 2 2 4 3 3 2 3 4" xfId="27147" xr:uid="{00000000-0005-0000-0000-0000FE690000}"/>
    <cellStyle name="Normal 2 2 2 4 3 3 2 4" xfId="27148" xr:uid="{00000000-0005-0000-0000-0000FF690000}"/>
    <cellStyle name="Normal 2 2 2 4 3 3 2 4 2" xfId="27149" xr:uid="{00000000-0005-0000-0000-0000006A0000}"/>
    <cellStyle name="Normal 2 2 2 4 3 3 2 4 2 2" xfId="27150" xr:uid="{00000000-0005-0000-0000-0000016A0000}"/>
    <cellStyle name="Normal 2 2 2 4 3 3 2 4 3" xfId="27151" xr:uid="{00000000-0005-0000-0000-0000026A0000}"/>
    <cellStyle name="Normal 2 2 2 4 3 3 2 5" xfId="27152" xr:uid="{00000000-0005-0000-0000-0000036A0000}"/>
    <cellStyle name="Normal 2 2 2 4 3 3 2 5 2" xfId="27153" xr:uid="{00000000-0005-0000-0000-0000046A0000}"/>
    <cellStyle name="Normal 2 2 2 4 3 3 2 6" xfId="27154" xr:uid="{00000000-0005-0000-0000-0000056A0000}"/>
    <cellStyle name="Normal 2 2 2 4 3 3 3" xfId="27155" xr:uid="{00000000-0005-0000-0000-0000066A0000}"/>
    <cellStyle name="Normal 2 2 2 4 3 3 3 2" xfId="27156" xr:uid="{00000000-0005-0000-0000-0000076A0000}"/>
    <cellStyle name="Normal 2 2 2 4 3 3 3 2 2" xfId="27157" xr:uid="{00000000-0005-0000-0000-0000086A0000}"/>
    <cellStyle name="Normal 2 2 2 4 3 3 3 2 2 2" xfId="27158" xr:uid="{00000000-0005-0000-0000-0000096A0000}"/>
    <cellStyle name="Normal 2 2 2 4 3 3 3 2 2 2 2" xfId="27159" xr:uid="{00000000-0005-0000-0000-00000A6A0000}"/>
    <cellStyle name="Normal 2 2 2 4 3 3 3 2 2 3" xfId="27160" xr:uid="{00000000-0005-0000-0000-00000B6A0000}"/>
    <cellStyle name="Normal 2 2 2 4 3 3 3 2 3" xfId="27161" xr:uid="{00000000-0005-0000-0000-00000C6A0000}"/>
    <cellStyle name="Normal 2 2 2 4 3 3 3 2 3 2" xfId="27162" xr:uid="{00000000-0005-0000-0000-00000D6A0000}"/>
    <cellStyle name="Normal 2 2 2 4 3 3 3 2 4" xfId="27163" xr:uid="{00000000-0005-0000-0000-00000E6A0000}"/>
    <cellStyle name="Normal 2 2 2 4 3 3 3 3" xfId="27164" xr:uid="{00000000-0005-0000-0000-00000F6A0000}"/>
    <cellStyle name="Normal 2 2 2 4 3 3 3 3 2" xfId="27165" xr:uid="{00000000-0005-0000-0000-0000106A0000}"/>
    <cellStyle name="Normal 2 2 2 4 3 3 3 3 2 2" xfId="27166" xr:uid="{00000000-0005-0000-0000-0000116A0000}"/>
    <cellStyle name="Normal 2 2 2 4 3 3 3 3 3" xfId="27167" xr:uid="{00000000-0005-0000-0000-0000126A0000}"/>
    <cellStyle name="Normal 2 2 2 4 3 3 3 4" xfId="27168" xr:uid="{00000000-0005-0000-0000-0000136A0000}"/>
    <cellStyle name="Normal 2 2 2 4 3 3 3 4 2" xfId="27169" xr:uid="{00000000-0005-0000-0000-0000146A0000}"/>
    <cellStyle name="Normal 2 2 2 4 3 3 3 5" xfId="27170" xr:uid="{00000000-0005-0000-0000-0000156A0000}"/>
    <cellStyle name="Normal 2 2 2 4 3 3 4" xfId="27171" xr:uid="{00000000-0005-0000-0000-0000166A0000}"/>
    <cellStyle name="Normal 2 2 2 4 3 3 4 2" xfId="27172" xr:uid="{00000000-0005-0000-0000-0000176A0000}"/>
    <cellStyle name="Normal 2 2 2 4 3 3 4 2 2" xfId="27173" xr:uid="{00000000-0005-0000-0000-0000186A0000}"/>
    <cellStyle name="Normal 2 2 2 4 3 3 4 2 2 2" xfId="27174" xr:uid="{00000000-0005-0000-0000-0000196A0000}"/>
    <cellStyle name="Normal 2 2 2 4 3 3 4 2 3" xfId="27175" xr:uid="{00000000-0005-0000-0000-00001A6A0000}"/>
    <cellStyle name="Normal 2 2 2 4 3 3 4 3" xfId="27176" xr:uid="{00000000-0005-0000-0000-00001B6A0000}"/>
    <cellStyle name="Normal 2 2 2 4 3 3 4 3 2" xfId="27177" xr:uid="{00000000-0005-0000-0000-00001C6A0000}"/>
    <cellStyle name="Normal 2 2 2 4 3 3 4 4" xfId="27178" xr:uid="{00000000-0005-0000-0000-00001D6A0000}"/>
    <cellStyle name="Normal 2 2 2 4 3 3 5" xfId="27179" xr:uid="{00000000-0005-0000-0000-00001E6A0000}"/>
    <cellStyle name="Normal 2 2 2 4 3 3 5 2" xfId="27180" xr:uid="{00000000-0005-0000-0000-00001F6A0000}"/>
    <cellStyle name="Normal 2 2 2 4 3 3 5 2 2" xfId="27181" xr:uid="{00000000-0005-0000-0000-0000206A0000}"/>
    <cellStyle name="Normal 2 2 2 4 3 3 5 3" xfId="27182" xr:uid="{00000000-0005-0000-0000-0000216A0000}"/>
    <cellStyle name="Normal 2 2 2 4 3 3 6" xfId="27183" xr:uid="{00000000-0005-0000-0000-0000226A0000}"/>
    <cellStyle name="Normal 2 2 2 4 3 3 6 2" xfId="27184" xr:uid="{00000000-0005-0000-0000-0000236A0000}"/>
    <cellStyle name="Normal 2 2 2 4 3 3 7" xfId="27185" xr:uid="{00000000-0005-0000-0000-0000246A0000}"/>
    <cellStyle name="Normal 2 2 2 4 3 4" xfId="27186" xr:uid="{00000000-0005-0000-0000-0000256A0000}"/>
    <cellStyle name="Normal 2 2 2 4 3 4 2" xfId="27187" xr:uid="{00000000-0005-0000-0000-0000266A0000}"/>
    <cellStyle name="Normal 2 2 2 4 3 4 2 2" xfId="27188" xr:uid="{00000000-0005-0000-0000-0000276A0000}"/>
    <cellStyle name="Normal 2 2 2 4 3 4 2 2 2" xfId="27189" xr:uid="{00000000-0005-0000-0000-0000286A0000}"/>
    <cellStyle name="Normal 2 2 2 4 3 4 2 2 2 2" xfId="27190" xr:uid="{00000000-0005-0000-0000-0000296A0000}"/>
    <cellStyle name="Normal 2 2 2 4 3 4 2 2 2 2 2" xfId="27191" xr:uid="{00000000-0005-0000-0000-00002A6A0000}"/>
    <cellStyle name="Normal 2 2 2 4 3 4 2 2 2 3" xfId="27192" xr:uid="{00000000-0005-0000-0000-00002B6A0000}"/>
    <cellStyle name="Normal 2 2 2 4 3 4 2 2 3" xfId="27193" xr:uid="{00000000-0005-0000-0000-00002C6A0000}"/>
    <cellStyle name="Normal 2 2 2 4 3 4 2 2 3 2" xfId="27194" xr:uid="{00000000-0005-0000-0000-00002D6A0000}"/>
    <cellStyle name="Normal 2 2 2 4 3 4 2 2 4" xfId="27195" xr:uid="{00000000-0005-0000-0000-00002E6A0000}"/>
    <cellStyle name="Normal 2 2 2 4 3 4 2 3" xfId="27196" xr:uid="{00000000-0005-0000-0000-00002F6A0000}"/>
    <cellStyle name="Normal 2 2 2 4 3 4 2 3 2" xfId="27197" xr:uid="{00000000-0005-0000-0000-0000306A0000}"/>
    <cellStyle name="Normal 2 2 2 4 3 4 2 3 2 2" xfId="27198" xr:uid="{00000000-0005-0000-0000-0000316A0000}"/>
    <cellStyle name="Normal 2 2 2 4 3 4 2 3 3" xfId="27199" xr:uid="{00000000-0005-0000-0000-0000326A0000}"/>
    <cellStyle name="Normal 2 2 2 4 3 4 2 4" xfId="27200" xr:uid="{00000000-0005-0000-0000-0000336A0000}"/>
    <cellStyle name="Normal 2 2 2 4 3 4 2 4 2" xfId="27201" xr:uid="{00000000-0005-0000-0000-0000346A0000}"/>
    <cellStyle name="Normal 2 2 2 4 3 4 2 5" xfId="27202" xr:uid="{00000000-0005-0000-0000-0000356A0000}"/>
    <cellStyle name="Normal 2 2 2 4 3 4 3" xfId="27203" xr:uid="{00000000-0005-0000-0000-0000366A0000}"/>
    <cellStyle name="Normal 2 2 2 4 3 4 3 2" xfId="27204" xr:uid="{00000000-0005-0000-0000-0000376A0000}"/>
    <cellStyle name="Normal 2 2 2 4 3 4 3 2 2" xfId="27205" xr:uid="{00000000-0005-0000-0000-0000386A0000}"/>
    <cellStyle name="Normal 2 2 2 4 3 4 3 2 2 2" xfId="27206" xr:uid="{00000000-0005-0000-0000-0000396A0000}"/>
    <cellStyle name="Normal 2 2 2 4 3 4 3 2 3" xfId="27207" xr:uid="{00000000-0005-0000-0000-00003A6A0000}"/>
    <cellStyle name="Normal 2 2 2 4 3 4 3 3" xfId="27208" xr:uid="{00000000-0005-0000-0000-00003B6A0000}"/>
    <cellStyle name="Normal 2 2 2 4 3 4 3 3 2" xfId="27209" xr:uid="{00000000-0005-0000-0000-00003C6A0000}"/>
    <cellStyle name="Normal 2 2 2 4 3 4 3 4" xfId="27210" xr:uid="{00000000-0005-0000-0000-00003D6A0000}"/>
    <cellStyle name="Normal 2 2 2 4 3 4 4" xfId="27211" xr:uid="{00000000-0005-0000-0000-00003E6A0000}"/>
    <cellStyle name="Normal 2 2 2 4 3 4 4 2" xfId="27212" xr:uid="{00000000-0005-0000-0000-00003F6A0000}"/>
    <cellStyle name="Normal 2 2 2 4 3 4 4 2 2" xfId="27213" xr:uid="{00000000-0005-0000-0000-0000406A0000}"/>
    <cellStyle name="Normal 2 2 2 4 3 4 4 3" xfId="27214" xr:uid="{00000000-0005-0000-0000-0000416A0000}"/>
    <cellStyle name="Normal 2 2 2 4 3 4 5" xfId="27215" xr:uid="{00000000-0005-0000-0000-0000426A0000}"/>
    <cellStyle name="Normal 2 2 2 4 3 4 5 2" xfId="27216" xr:uid="{00000000-0005-0000-0000-0000436A0000}"/>
    <cellStyle name="Normal 2 2 2 4 3 4 6" xfId="27217" xr:uid="{00000000-0005-0000-0000-0000446A0000}"/>
    <cellStyle name="Normal 2 2 2 4 3 5" xfId="27218" xr:uid="{00000000-0005-0000-0000-0000456A0000}"/>
    <cellStyle name="Normal 2 2 2 4 3 5 2" xfId="27219" xr:uid="{00000000-0005-0000-0000-0000466A0000}"/>
    <cellStyle name="Normal 2 2 2 4 3 5 2 2" xfId="27220" xr:uid="{00000000-0005-0000-0000-0000476A0000}"/>
    <cellStyle name="Normal 2 2 2 4 3 5 2 2 2" xfId="27221" xr:uid="{00000000-0005-0000-0000-0000486A0000}"/>
    <cellStyle name="Normal 2 2 2 4 3 5 2 2 2 2" xfId="27222" xr:uid="{00000000-0005-0000-0000-0000496A0000}"/>
    <cellStyle name="Normal 2 2 2 4 3 5 2 2 3" xfId="27223" xr:uid="{00000000-0005-0000-0000-00004A6A0000}"/>
    <cellStyle name="Normal 2 2 2 4 3 5 2 3" xfId="27224" xr:uid="{00000000-0005-0000-0000-00004B6A0000}"/>
    <cellStyle name="Normal 2 2 2 4 3 5 2 3 2" xfId="27225" xr:uid="{00000000-0005-0000-0000-00004C6A0000}"/>
    <cellStyle name="Normal 2 2 2 4 3 5 2 4" xfId="27226" xr:uid="{00000000-0005-0000-0000-00004D6A0000}"/>
    <cellStyle name="Normal 2 2 2 4 3 5 3" xfId="27227" xr:uid="{00000000-0005-0000-0000-00004E6A0000}"/>
    <cellStyle name="Normal 2 2 2 4 3 5 3 2" xfId="27228" xr:uid="{00000000-0005-0000-0000-00004F6A0000}"/>
    <cellStyle name="Normal 2 2 2 4 3 5 3 2 2" xfId="27229" xr:uid="{00000000-0005-0000-0000-0000506A0000}"/>
    <cellStyle name="Normal 2 2 2 4 3 5 3 3" xfId="27230" xr:uid="{00000000-0005-0000-0000-0000516A0000}"/>
    <cellStyle name="Normal 2 2 2 4 3 5 4" xfId="27231" xr:uid="{00000000-0005-0000-0000-0000526A0000}"/>
    <cellStyle name="Normal 2 2 2 4 3 5 4 2" xfId="27232" xr:uid="{00000000-0005-0000-0000-0000536A0000}"/>
    <cellStyle name="Normal 2 2 2 4 3 5 5" xfId="27233" xr:uid="{00000000-0005-0000-0000-0000546A0000}"/>
    <cellStyle name="Normal 2 2 2 4 3 6" xfId="27234" xr:uid="{00000000-0005-0000-0000-0000556A0000}"/>
    <cellStyle name="Normal 2 2 2 4 3 6 2" xfId="27235" xr:uid="{00000000-0005-0000-0000-0000566A0000}"/>
    <cellStyle name="Normal 2 2 2 4 3 6 2 2" xfId="27236" xr:uid="{00000000-0005-0000-0000-0000576A0000}"/>
    <cellStyle name="Normal 2 2 2 4 3 6 2 2 2" xfId="27237" xr:uid="{00000000-0005-0000-0000-0000586A0000}"/>
    <cellStyle name="Normal 2 2 2 4 3 6 2 3" xfId="27238" xr:uid="{00000000-0005-0000-0000-0000596A0000}"/>
    <cellStyle name="Normal 2 2 2 4 3 6 3" xfId="27239" xr:uid="{00000000-0005-0000-0000-00005A6A0000}"/>
    <cellStyle name="Normal 2 2 2 4 3 6 3 2" xfId="27240" xr:uid="{00000000-0005-0000-0000-00005B6A0000}"/>
    <cellStyle name="Normal 2 2 2 4 3 6 4" xfId="27241" xr:uid="{00000000-0005-0000-0000-00005C6A0000}"/>
    <cellStyle name="Normal 2 2 2 4 3 7" xfId="27242" xr:uid="{00000000-0005-0000-0000-00005D6A0000}"/>
    <cellStyle name="Normal 2 2 2 4 3 7 2" xfId="27243" xr:uid="{00000000-0005-0000-0000-00005E6A0000}"/>
    <cellStyle name="Normal 2 2 2 4 3 7 2 2" xfId="27244" xr:uid="{00000000-0005-0000-0000-00005F6A0000}"/>
    <cellStyle name="Normal 2 2 2 4 3 7 3" xfId="27245" xr:uid="{00000000-0005-0000-0000-0000606A0000}"/>
    <cellStyle name="Normal 2 2 2 4 3 8" xfId="27246" xr:uid="{00000000-0005-0000-0000-0000616A0000}"/>
    <cellStyle name="Normal 2 2 2 4 3 8 2" xfId="27247" xr:uid="{00000000-0005-0000-0000-0000626A0000}"/>
    <cellStyle name="Normal 2 2 2 4 3 9" xfId="27248" xr:uid="{00000000-0005-0000-0000-0000636A0000}"/>
    <cellStyle name="Normal 2 2 2 4 4" xfId="27249" xr:uid="{00000000-0005-0000-0000-0000646A0000}"/>
    <cellStyle name="Normal 2 2 2 4 4 2" xfId="27250" xr:uid="{00000000-0005-0000-0000-0000656A0000}"/>
    <cellStyle name="Normal 2 2 2 4 4 2 2" xfId="27251" xr:uid="{00000000-0005-0000-0000-0000666A0000}"/>
    <cellStyle name="Normal 2 2 2 4 4 2 2 2" xfId="27252" xr:uid="{00000000-0005-0000-0000-0000676A0000}"/>
    <cellStyle name="Normal 2 2 2 4 4 2 2 2 2" xfId="27253" xr:uid="{00000000-0005-0000-0000-0000686A0000}"/>
    <cellStyle name="Normal 2 2 2 4 4 2 2 2 2 2" xfId="27254" xr:uid="{00000000-0005-0000-0000-0000696A0000}"/>
    <cellStyle name="Normal 2 2 2 4 4 2 2 2 2 2 2" xfId="27255" xr:uid="{00000000-0005-0000-0000-00006A6A0000}"/>
    <cellStyle name="Normal 2 2 2 4 4 2 2 2 2 2 2 2" xfId="27256" xr:uid="{00000000-0005-0000-0000-00006B6A0000}"/>
    <cellStyle name="Normal 2 2 2 4 4 2 2 2 2 2 2 2 2" xfId="27257" xr:uid="{00000000-0005-0000-0000-00006C6A0000}"/>
    <cellStyle name="Normal 2 2 2 4 4 2 2 2 2 2 2 3" xfId="27258" xr:uid="{00000000-0005-0000-0000-00006D6A0000}"/>
    <cellStyle name="Normal 2 2 2 4 4 2 2 2 2 2 3" xfId="27259" xr:uid="{00000000-0005-0000-0000-00006E6A0000}"/>
    <cellStyle name="Normal 2 2 2 4 4 2 2 2 2 2 3 2" xfId="27260" xr:uid="{00000000-0005-0000-0000-00006F6A0000}"/>
    <cellStyle name="Normal 2 2 2 4 4 2 2 2 2 2 4" xfId="27261" xr:uid="{00000000-0005-0000-0000-0000706A0000}"/>
    <cellStyle name="Normal 2 2 2 4 4 2 2 2 2 3" xfId="27262" xr:uid="{00000000-0005-0000-0000-0000716A0000}"/>
    <cellStyle name="Normal 2 2 2 4 4 2 2 2 2 3 2" xfId="27263" xr:uid="{00000000-0005-0000-0000-0000726A0000}"/>
    <cellStyle name="Normal 2 2 2 4 4 2 2 2 2 3 2 2" xfId="27264" xr:uid="{00000000-0005-0000-0000-0000736A0000}"/>
    <cellStyle name="Normal 2 2 2 4 4 2 2 2 2 3 3" xfId="27265" xr:uid="{00000000-0005-0000-0000-0000746A0000}"/>
    <cellStyle name="Normal 2 2 2 4 4 2 2 2 2 4" xfId="27266" xr:uid="{00000000-0005-0000-0000-0000756A0000}"/>
    <cellStyle name="Normal 2 2 2 4 4 2 2 2 2 4 2" xfId="27267" xr:uid="{00000000-0005-0000-0000-0000766A0000}"/>
    <cellStyle name="Normal 2 2 2 4 4 2 2 2 2 5" xfId="27268" xr:uid="{00000000-0005-0000-0000-0000776A0000}"/>
    <cellStyle name="Normal 2 2 2 4 4 2 2 2 3" xfId="27269" xr:uid="{00000000-0005-0000-0000-0000786A0000}"/>
    <cellStyle name="Normal 2 2 2 4 4 2 2 2 3 2" xfId="27270" xr:uid="{00000000-0005-0000-0000-0000796A0000}"/>
    <cellStyle name="Normal 2 2 2 4 4 2 2 2 3 2 2" xfId="27271" xr:uid="{00000000-0005-0000-0000-00007A6A0000}"/>
    <cellStyle name="Normal 2 2 2 4 4 2 2 2 3 2 2 2" xfId="27272" xr:uid="{00000000-0005-0000-0000-00007B6A0000}"/>
    <cellStyle name="Normal 2 2 2 4 4 2 2 2 3 2 3" xfId="27273" xr:uid="{00000000-0005-0000-0000-00007C6A0000}"/>
    <cellStyle name="Normal 2 2 2 4 4 2 2 2 3 3" xfId="27274" xr:uid="{00000000-0005-0000-0000-00007D6A0000}"/>
    <cellStyle name="Normal 2 2 2 4 4 2 2 2 3 3 2" xfId="27275" xr:uid="{00000000-0005-0000-0000-00007E6A0000}"/>
    <cellStyle name="Normal 2 2 2 4 4 2 2 2 3 4" xfId="27276" xr:uid="{00000000-0005-0000-0000-00007F6A0000}"/>
    <cellStyle name="Normal 2 2 2 4 4 2 2 2 4" xfId="27277" xr:uid="{00000000-0005-0000-0000-0000806A0000}"/>
    <cellStyle name="Normal 2 2 2 4 4 2 2 2 4 2" xfId="27278" xr:uid="{00000000-0005-0000-0000-0000816A0000}"/>
    <cellStyle name="Normal 2 2 2 4 4 2 2 2 4 2 2" xfId="27279" xr:uid="{00000000-0005-0000-0000-0000826A0000}"/>
    <cellStyle name="Normal 2 2 2 4 4 2 2 2 4 3" xfId="27280" xr:uid="{00000000-0005-0000-0000-0000836A0000}"/>
    <cellStyle name="Normal 2 2 2 4 4 2 2 2 5" xfId="27281" xr:uid="{00000000-0005-0000-0000-0000846A0000}"/>
    <cellStyle name="Normal 2 2 2 4 4 2 2 2 5 2" xfId="27282" xr:uid="{00000000-0005-0000-0000-0000856A0000}"/>
    <cellStyle name="Normal 2 2 2 4 4 2 2 2 6" xfId="27283" xr:uid="{00000000-0005-0000-0000-0000866A0000}"/>
    <cellStyle name="Normal 2 2 2 4 4 2 2 3" xfId="27284" xr:uid="{00000000-0005-0000-0000-0000876A0000}"/>
    <cellStyle name="Normal 2 2 2 4 4 2 2 3 2" xfId="27285" xr:uid="{00000000-0005-0000-0000-0000886A0000}"/>
    <cellStyle name="Normal 2 2 2 4 4 2 2 3 2 2" xfId="27286" xr:uid="{00000000-0005-0000-0000-0000896A0000}"/>
    <cellStyle name="Normal 2 2 2 4 4 2 2 3 2 2 2" xfId="27287" xr:uid="{00000000-0005-0000-0000-00008A6A0000}"/>
    <cellStyle name="Normal 2 2 2 4 4 2 2 3 2 2 2 2" xfId="27288" xr:uid="{00000000-0005-0000-0000-00008B6A0000}"/>
    <cellStyle name="Normal 2 2 2 4 4 2 2 3 2 2 3" xfId="27289" xr:uid="{00000000-0005-0000-0000-00008C6A0000}"/>
    <cellStyle name="Normal 2 2 2 4 4 2 2 3 2 3" xfId="27290" xr:uid="{00000000-0005-0000-0000-00008D6A0000}"/>
    <cellStyle name="Normal 2 2 2 4 4 2 2 3 2 3 2" xfId="27291" xr:uid="{00000000-0005-0000-0000-00008E6A0000}"/>
    <cellStyle name="Normal 2 2 2 4 4 2 2 3 2 4" xfId="27292" xr:uid="{00000000-0005-0000-0000-00008F6A0000}"/>
    <cellStyle name="Normal 2 2 2 4 4 2 2 3 3" xfId="27293" xr:uid="{00000000-0005-0000-0000-0000906A0000}"/>
    <cellStyle name="Normal 2 2 2 4 4 2 2 3 3 2" xfId="27294" xr:uid="{00000000-0005-0000-0000-0000916A0000}"/>
    <cellStyle name="Normal 2 2 2 4 4 2 2 3 3 2 2" xfId="27295" xr:uid="{00000000-0005-0000-0000-0000926A0000}"/>
    <cellStyle name="Normal 2 2 2 4 4 2 2 3 3 3" xfId="27296" xr:uid="{00000000-0005-0000-0000-0000936A0000}"/>
    <cellStyle name="Normal 2 2 2 4 4 2 2 3 4" xfId="27297" xr:uid="{00000000-0005-0000-0000-0000946A0000}"/>
    <cellStyle name="Normal 2 2 2 4 4 2 2 3 4 2" xfId="27298" xr:uid="{00000000-0005-0000-0000-0000956A0000}"/>
    <cellStyle name="Normal 2 2 2 4 4 2 2 3 5" xfId="27299" xr:uid="{00000000-0005-0000-0000-0000966A0000}"/>
    <cellStyle name="Normal 2 2 2 4 4 2 2 4" xfId="27300" xr:uid="{00000000-0005-0000-0000-0000976A0000}"/>
    <cellStyle name="Normal 2 2 2 4 4 2 2 4 2" xfId="27301" xr:uid="{00000000-0005-0000-0000-0000986A0000}"/>
    <cellStyle name="Normal 2 2 2 4 4 2 2 4 2 2" xfId="27302" xr:uid="{00000000-0005-0000-0000-0000996A0000}"/>
    <cellStyle name="Normal 2 2 2 4 4 2 2 4 2 2 2" xfId="27303" xr:uid="{00000000-0005-0000-0000-00009A6A0000}"/>
    <cellStyle name="Normal 2 2 2 4 4 2 2 4 2 3" xfId="27304" xr:uid="{00000000-0005-0000-0000-00009B6A0000}"/>
    <cellStyle name="Normal 2 2 2 4 4 2 2 4 3" xfId="27305" xr:uid="{00000000-0005-0000-0000-00009C6A0000}"/>
    <cellStyle name="Normal 2 2 2 4 4 2 2 4 3 2" xfId="27306" xr:uid="{00000000-0005-0000-0000-00009D6A0000}"/>
    <cellStyle name="Normal 2 2 2 4 4 2 2 4 4" xfId="27307" xr:uid="{00000000-0005-0000-0000-00009E6A0000}"/>
    <cellStyle name="Normal 2 2 2 4 4 2 2 5" xfId="27308" xr:uid="{00000000-0005-0000-0000-00009F6A0000}"/>
    <cellStyle name="Normal 2 2 2 4 4 2 2 5 2" xfId="27309" xr:uid="{00000000-0005-0000-0000-0000A06A0000}"/>
    <cellStyle name="Normal 2 2 2 4 4 2 2 5 2 2" xfId="27310" xr:uid="{00000000-0005-0000-0000-0000A16A0000}"/>
    <cellStyle name="Normal 2 2 2 4 4 2 2 5 3" xfId="27311" xr:uid="{00000000-0005-0000-0000-0000A26A0000}"/>
    <cellStyle name="Normal 2 2 2 4 4 2 2 6" xfId="27312" xr:uid="{00000000-0005-0000-0000-0000A36A0000}"/>
    <cellStyle name="Normal 2 2 2 4 4 2 2 6 2" xfId="27313" xr:uid="{00000000-0005-0000-0000-0000A46A0000}"/>
    <cellStyle name="Normal 2 2 2 4 4 2 2 7" xfId="27314" xr:uid="{00000000-0005-0000-0000-0000A56A0000}"/>
    <cellStyle name="Normal 2 2 2 4 4 2 3" xfId="27315" xr:uid="{00000000-0005-0000-0000-0000A66A0000}"/>
    <cellStyle name="Normal 2 2 2 4 4 2 3 2" xfId="27316" xr:uid="{00000000-0005-0000-0000-0000A76A0000}"/>
    <cellStyle name="Normal 2 2 2 4 4 2 3 2 2" xfId="27317" xr:uid="{00000000-0005-0000-0000-0000A86A0000}"/>
    <cellStyle name="Normal 2 2 2 4 4 2 3 2 2 2" xfId="27318" xr:uid="{00000000-0005-0000-0000-0000A96A0000}"/>
    <cellStyle name="Normal 2 2 2 4 4 2 3 2 2 2 2" xfId="27319" xr:uid="{00000000-0005-0000-0000-0000AA6A0000}"/>
    <cellStyle name="Normal 2 2 2 4 4 2 3 2 2 2 2 2" xfId="27320" xr:uid="{00000000-0005-0000-0000-0000AB6A0000}"/>
    <cellStyle name="Normal 2 2 2 4 4 2 3 2 2 2 3" xfId="27321" xr:uid="{00000000-0005-0000-0000-0000AC6A0000}"/>
    <cellStyle name="Normal 2 2 2 4 4 2 3 2 2 3" xfId="27322" xr:uid="{00000000-0005-0000-0000-0000AD6A0000}"/>
    <cellStyle name="Normal 2 2 2 4 4 2 3 2 2 3 2" xfId="27323" xr:uid="{00000000-0005-0000-0000-0000AE6A0000}"/>
    <cellStyle name="Normal 2 2 2 4 4 2 3 2 2 4" xfId="27324" xr:uid="{00000000-0005-0000-0000-0000AF6A0000}"/>
    <cellStyle name="Normal 2 2 2 4 4 2 3 2 3" xfId="27325" xr:uid="{00000000-0005-0000-0000-0000B06A0000}"/>
    <cellStyle name="Normal 2 2 2 4 4 2 3 2 3 2" xfId="27326" xr:uid="{00000000-0005-0000-0000-0000B16A0000}"/>
    <cellStyle name="Normal 2 2 2 4 4 2 3 2 3 2 2" xfId="27327" xr:uid="{00000000-0005-0000-0000-0000B26A0000}"/>
    <cellStyle name="Normal 2 2 2 4 4 2 3 2 3 3" xfId="27328" xr:uid="{00000000-0005-0000-0000-0000B36A0000}"/>
    <cellStyle name="Normal 2 2 2 4 4 2 3 2 4" xfId="27329" xr:uid="{00000000-0005-0000-0000-0000B46A0000}"/>
    <cellStyle name="Normal 2 2 2 4 4 2 3 2 4 2" xfId="27330" xr:uid="{00000000-0005-0000-0000-0000B56A0000}"/>
    <cellStyle name="Normal 2 2 2 4 4 2 3 2 5" xfId="27331" xr:uid="{00000000-0005-0000-0000-0000B66A0000}"/>
    <cellStyle name="Normal 2 2 2 4 4 2 3 3" xfId="27332" xr:uid="{00000000-0005-0000-0000-0000B76A0000}"/>
    <cellStyle name="Normal 2 2 2 4 4 2 3 3 2" xfId="27333" xr:uid="{00000000-0005-0000-0000-0000B86A0000}"/>
    <cellStyle name="Normal 2 2 2 4 4 2 3 3 2 2" xfId="27334" xr:uid="{00000000-0005-0000-0000-0000B96A0000}"/>
    <cellStyle name="Normal 2 2 2 4 4 2 3 3 2 2 2" xfId="27335" xr:uid="{00000000-0005-0000-0000-0000BA6A0000}"/>
    <cellStyle name="Normal 2 2 2 4 4 2 3 3 2 3" xfId="27336" xr:uid="{00000000-0005-0000-0000-0000BB6A0000}"/>
    <cellStyle name="Normal 2 2 2 4 4 2 3 3 3" xfId="27337" xr:uid="{00000000-0005-0000-0000-0000BC6A0000}"/>
    <cellStyle name="Normal 2 2 2 4 4 2 3 3 3 2" xfId="27338" xr:uid="{00000000-0005-0000-0000-0000BD6A0000}"/>
    <cellStyle name="Normal 2 2 2 4 4 2 3 3 4" xfId="27339" xr:uid="{00000000-0005-0000-0000-0000BE6A0000}"/>
    <cellStyle name="Normal 2 2 2 4 4 2 3 4" xfId="27340" xr:uid="{00000000-0005-0000-0000-0000BF6A0000}"/>
    <cellStyle name="Normal 2 2 2 4 4 2 3 4 2" xfId="27341" xr:uid="{00000000-0005-0000-0000-0000C06A0000}"/>
    <cellStyle name="Normal 2 2 2 4 4 2 3 4 2 2" xfId="27342" xr:uid="{00000000-0005-0000-0000-0000C16A0000}"/>
    <cellStyle name="Normal 2 2 2 4 4 2 3 4 3" xfId="27343" xr:uid="{00000000-0005-0000-0000-0000C26A0000}"/>
    <cellStyle name="Normal 2 2 2 4 4 2 3 5" xfId="27344" xr:uid="{00000000-0005-0000-0000-0000C36A0000}"/>
    <cellStyle name="Normal 2 2 2 4 4 2 3 5 2" xfId="27345" xr:uid="{00000000-0005-0000-0000-0000C46A0000}"/>
    <cellStyle name="Normal 2 2 2 4 4 2 3 6" xfId="27346" xr:uid="{00000000-0005-0000-0000-0000C56A0000}"/>
    <cellStyle name="Normal 2 2 2 4 4 2 4" xfId="27347" xr:uid="{00000000-0005-0000-0000-0000C66A0000}"/>
    <cellStyle name="Normal 2 2 2 4 4 2 4 2" xfId="27348" xr:uid="{00000000-0005-0000-0000-0000C76A0000}"/>
    <cellStyle name="Normal 2 2 2 4 4 2 4 2 2" xfId="27349" xr:uid="{00000000-0005-0000-0000-0000C86A0000}"/>
    <cellStyle name="Normal 2 2 2 4 4 2 4 2 2 2" xfId="27350" xr:uid="{00000000-0005-0000-0000-0000C96A0000}"/>
    <cellStyle name="Normal 2 2 2 4 4 2 4 2 2 2 2" xfId="27351" xr:uid="{00000000-0005-0000-0000-0000CA6A0000}"/>
    <cellStyle name="Normal 2 2 2 4 4 2 4 2 2 3" xfId="27352" xr:uid="{00000000-0005-0000-0000-0000CB6A0000}"/>
    <cellStyle name="Normal 2 2 2 4 4 2 4 2 3" xfId="27353" xr:uid="{00000000-0005-0000-0000-0000CC6A0000}"/>
    <cellStyle name="Normal 2 2 2 4 4 2 4 2 3 2" xfId="27354" xr:uid="{00000000-0005-0000-0000-0000CD6A0000}"/>
    <cellStyle name="Normal 2 2 2 4 4 2 4 2 4" xfId="27355" xr:uid="{00000000-0005-0000-0000-0000CE6A0000}"/>
    <cellStyle name="Normal 2 2 2 4 4 2 4 3" xfId="27356" xr:uid="{00000000-0005-0000-0000-0000CF6A0000}"/>
    <cellStyle name="Normal 2 2 2 4 4 2 4 3 2" xfId="27357" xr:uid="{00000000-0005-0000-0000-0000D06A0000}"/>
    <cellStyle name="Normal 2 2 2 4 4 2 4 3 2 2" xfId="27358" xr:uid="{00000000-0005-0000-0000-0000D16A0000}"/>
    <cellStyle name="Normal 2 2 2 4 4 2 4 3 3" xfId="27359" xr:uid="{00000000-0005-0000-0000-0000D26A0000}"/>
    <cellStyle name="Normal 2 2 2 4 4 2 4 4" xfId="27360" xr:uid="{00000000-0005-0000-0000-0000D36A0000}"/>
    <cellStyle name="Normal 2 2 2 4 4 2 4 4 2" xfId="27361" xr:uid="{00000000-0005-0000-0000-0000D46A0000}"/>
    <cellStyle name="Normal 2 2 2 4 4 2 4 5" xfId="27362" xr:uid="{00000000-0005-0000-0000-0000D56A0000}"/>
    <cellStyle name="Normal 2 2 2 4 4 2 5" xfId="27363" xr:uid="{00000000-0005-0000-0000-0000D66A0000}"/>
    <cellStyle name="Normal 2 2 2 4 4 2 5 2" xfId="27364" xr:uid="{00000000-0005-0000-0000-0000D76A0000}"/>
    <cellStyle name="Normal 2 2 2 4 4 2 5 2 2" xfId="27365" xr:uid="{00000000-0005-0000-0000-0000D86A0000}"/>
    <cellStyle name="Normal 2 2 2 4 4 2 5 2 2 2" xfId="27366" xr:uid="{00000000-0005-0000-0000-0000D96A0000}"/>
    <cellStyle name="Normal 2 2 2 4 4 2 5 2 3" xfId="27367" xr:uid="{00000000-0005-0000-0000-0000DA6A0000}"/>
    <cellStyle name="Normal 2 2 2 4 4 2 5 3" xfId="27368" xr:uid="{00000000-0005-0000-0000-0000DB6A0000}"/>
    <cellStyle name="Normal 2 2 2 4 4 2 5 3 2" xfId="27369" xr:uid="{00000000-0005-0000-0000-0000DC6A0000}"/>
    <cellStyle name="Normal 2 2 2 4 4 2 5 4" xfId="27370" xr:uid="{00000000-0005-0000-0000-0000DD6A0000}"/>
    <cellStyle name="Normal 2 2 2 4 4 2 6" xfId="27371" xr:uid="{00000000-0005-0000-0000-0000DE6A0000}"/>
    <cellStyle name="Normal 2 2 2 4 4 2 6 2" xfId="27372" xr:uid="{00000000-0005-0000-0000-0000DF6A0000}"/>
    <cellStyle name="Normal 2 2 2 4 4 2 6 2 2" xfId="27373" xr:uid="{00000000-0005-0000-0000-0000E06A0000}"/>
    <cellStyle name="Normal 2 2 2 4 4 2 6 3" xfId="27374" xr:uid="{00000000-0005-0000-0000-0000E16A0000}"/>
    <cellStyle name="Normal 2 2 2 4 4 2 7" xfId="27375" xr:uid="{00000000-0005-0000-0000-0000E26A0000}"/>
    <cellStyle name="Normal 2 2 2 4 4 2 7 2" xfId="27376" xr:uid="{00000000-0005-0000-0000-0000E36A0000}"/>
    <cellStyle name="Normal 2 2 2 4 4 2 8" xfId="27377" xr:uid="{00000000-0005-0000-0000-0000E46A0000}"/>
    <cellStyle name="Normal 2 2 2 4 4 3" xfId="27378" xr:uid="{00000000-0005-0000-0000-0000E56A0000}"/>
    <cellStyle name="Normal 2 2 2 4 4 3 2" xfId="27379" xr:uid="{00000000-0005-0000-0000-0000E66A0000}"/>
    <cellStyle name="Normal 2 2 2 4 4 3 2 2" xfId="27380" xr:uid="{00000000-0005-0000-0000-0000E76A0000}"/>
    <cellStyle name="Normal 2 2 2 4 4 3 2 2 2" xfId="27381" xr:uid="{00000000-0005-0000-0000-0000E86A0000}"/>
    <cellStyle name="Normal 2 2 2 4 4 3 2 2 2 2" xfId="27382" xr:uid="{00000000-0005-0000-0000-0000E96A0000}"/>
    <cellStyle name="Normal 2 2 2 4 4 3 2 2 2 2 2" xfId="27383" xr:uid="{00000000-0005-0000-0000-0000EA6A0000}"/>
    <cellStyle name="Normal 2 2 2 4 4 3 2 2 2 2 2 2" xfId="27384" xr:uid="{00000000-0005-0000-0000-0000EB6A0000}"/>
    <cellStyle name="Normal 2 2 2 4 4 3 2 2 2 2 3" xfId="27385" xr:uid="{00000000-0005-0000-0000-0000EC6A0000}"/>
    <cellStyle name="Normal 2 2 2 4 4 3 2 2 2 3" xfId="27386" xr:uid="{00000000-0005-0000-0000-0000ED6A0000}"/>
    <cellStyle name="Normal 2 2 2 4 4 3 2 2 2 3 2" xfId="27387" xr:uid="{00000000-0005-0000-0000-0000EE6A0000}"/>
    <cellStyle name="Normal 2 2 2 4 4 3 2 2 2 4" xfId="27388" xr:uid="{00000000-0005-0000-0000-0000EF6A0000}"/>
    <cellStyle name="Normal 2 2 2 4 4 3 2 2 3" xfId="27389" xr:uid="{00000000-0005-0000-0000-0000F06A0000}"/>
    <cellStyle name="Normal 2 2 2 4 4 3 2 2 3 2" xfId="27390" xr:uid="{00000000-0005-0000-0000-0000F16A0000}"/>
    <cellStyle name="Normal 2 2 2 4 4 3 2 2 3 2 2" xfId="27391" xr:uid="{00000000-0005-0000-0000-0000F26A0000}"/>
    <cellStyle name="Normal 2 2 2 4 4 3 2 2 3 3" xfId="27392" xr:uid="{00000000-0005-0000-0000-0000F36A0000}"/>
    <cellStyle name="Normal 2 2 2 4 4 3 2 2 4" xfId="27393" xr:uid="{00000000-0005-0000-0000-0000F46A0000}"/>
    <cellStyle name="Normal 2 2 2 4 4 3 2 2 4 2" xfId="27394" xr:uid="{00000000-0005-0000-0000-0000F56A0000}"/>
    <cellStyle name="Normal 2 2 2 4 4 3 2 2 5" xfId="27395" xr:uid="{00000000-0005-0000-0000-0000F66A0000}"/>
    <cellStyle name="Normal 2 2 2 4 4 3 2 3" xfId="27396" xr:uid="{00000000-0005-0000-0000-0000F76A0000}"/>
    <cellStyle name="Normal 2 2 2 4 4 3 2 3 2" xfId="27397" xr:uid="{00000000-0005-0000-0000-0000F86A0000}"/>
    <cellStyle name="Normal 2 2 2 4 4 3 2 3 2 2" xfId="27398" xr:uid="{00000000-0005-0000-0000-0000F96A0000}"/>
    <cellStyle name="Normal 2 2 2 4 4 3 2 3 2 2 2" xfId="27399" xr:uid="{00000000-0005-0000-0000-0000FA6A0000}"/>
    <cellStyle name="Normal 2 2 2 4 4 3 2 3 2 3" xfId="27400" xr:uid="{00000000-0005-0000-0000-0000FB6A0000}"/>
    <cellStyle name="Normal 2 2 2 4 4 3 2 3 3" xfId="27401" xr:uid="{00000000-0005-0000-0000-0000FC6A0000}"/>
    <cellStyle name="Normal 2 2 2 4 4 3 2 3 3 2" xfId="27402" xr:uid="{00000000-0005-0000-0000-0000FD6A0000}"/>
    <cellStyle name="Normal 2 2 2 4 4 3 2 3 4" xfId="27403" xr:uid="{00000000-0005-0000-0000-0000FE6A0000}"/>
    <cellStyle name="Normal 2 2 2 4 4 3 2 4" xfId="27404" xr:uid="{00000000-0005-0000-0000-0000FF6A0000}"/>
    <cellStyle name="Normal 2 2 2 4 4 3 2 4 2" xfId="27405" xr:uid="{00000000-0005-0000-0000-0000006B0000}"/>
    <cellStyle name="Normal 2 2 2 4 4 3 2 4 2 2" xfId="27406" xr:uid="{00000000-0005-0000-0000-0000016B0000}"/>
    <cellStyle name="Normal 2 2 2 4 4 3 2 4 3" xfId="27407" xr:uid="{00000000-0005-0000-0000-0000026B0000}"/>
    <cellStyle name="Normal 2 2 2 4 4 3 2 5" xfId="27408" xr:uid="{00000000-0005-0000-0000-0000036B0000}"/>
    <cellStyle name="Normal 2 2 2 4 4 3 2 5 2" xfId="27409" xr:uid="{00000000-0005-0000-0000-0000046B0000}"/>
    <cellStyle name="Normal 2 2 2 4 4 3 2 6" xfId="27410" xr:uid="{00000000-0005-0000-0000-0000056B0000}"/>
    <cellStyle name="Normal 2 2 2 4 4 3 3" xfId="27411" xr:uid="{00000000-0005-0000-0000-0000066B0000}"/>
    <cellStyle name="Normal 2 2 2 4 4 3 3 2" xfId="27412" xr:uid="{00000000-0005-0000-0000-0000076B0000}"/>
    <cellStyle name="Normal 2 2 2 4 4 3 3 2 2" xfId="27413" xr:uid="{00000000-0005-0000-0000-0000086B0000}"/>
    <cellStyle name="Normal 2 2 2 4 4 3 3 2 2 2" xfId="27414" xr:uid="{00000000-0005-0000-0000-0000096B0000}"/>
    <cellStyle name="Normal 2 2 2 4 4 3 3 2 2 2 2" xfId="27415" xr:uid="{00000000-0005-0000-0000-00000A6B0000}"/>
    <cellStyle name="Normal 2 2 2 4 4 3 3 2 2 3" xfId="27416" xr:uid="{00000000-0005-0000-0000-00000B6B0000}"/>
    <cellStyle name="Normal 2 2 2 4 4 3 3 2 3" xfId="27417" xr:uid="{00000000-0005-0000-0000-00000C6B0000}"/>
    <cellStyle name="Normal 2 2 2 4 4 3 3 2 3 2" xfId="27418" xr:uid="{00000000-0005-0000-0000-00000D6B0000}"/>
    <cellStyle name="Normal 2 2 2 4 4 3 3 2 4" xfId="27419" xr:uid="{00000000-0005-0000-0000-00000E6B0000}"/>
    <cellStyle name="Normal 2 2 2 4 4 3 3 3" xfId="27420" xr:uid="{00000000-0005-0000-0000-00000F6B0000}"/>
    <cellStyle name="Normal 2 2 2 4 4 3 3 3 2" xfId="27421" xr:uid="{00000000-0005-0000-0000-0000106B0000}"/>
    <cellStyle name="Normal 2 2 2 4 4 3 3 3 2 2" xfId="27422" xr:uid="{00000000-0005-0000-0000-0000116B0000}"/>
    <cellStyle name="Normal 2 2 2 4 4 3 3 3 3" xfId="27423" xr:uid="{00000000-0005-0000-0000-0000126B0000}"/>
    <cellStyle name="Normal 2 2 2 4 4 3 3 4" xfId="27424" xr:uid="{00000000-0005-0000-0000-0000136B0000}"/>
    <cellStyle name="Normal 2 2 2 4 4 3 3 4 2" xfId="27425" xr:uid="{00000000-0005-0000-0000-0000146B0000}"/>
    <cellStyle name="Normal 2 2 2 4 4 3 3 5" xfId="27426" xr:uid="{00000000-0005-0000-0000-0000156B0000}"/>
    <cellStyle name="Normal 2 2 2 4 4 3 4" xfId="27427" xr:uid="{00000000-0005-0000-0000-0000166B0000}"/>
    <cellStyle name="Normal 2 2 2 4 4 3 4 2" xfId="27428" xr:uid="{00000000-0005-0000-0000-0000176B0000}"/>
    <cellStyle name="Normal 2 2 2 4 4 3 4 2 2" xfId="27429" xr:uid="{00000000-0005-0000-0000-0000186B0000}"/>
    <cellStyle name="Normal 2 2 2 4 4 3 4 2 2 2" xfId="27430" xr:uid="{00000000-0005-0000-0000-0000196B0000}"/>
    <cellStyle name="Normal 2 2 2 4 4 3 4 2 3" xfId="27431" xr:uid="{00000000-0005-0000-0000-00001A6B0000}"/>
    <cellStyle name="Normal 2 2 2 4 4 3 4 3" xfId="27432" xr:uid="{00000000-0005-0000-0000-00001B6B0000}"/>
    <cellStyle name="Normal 2 2 2 4 4 3 4 3 2" xfId="27433" xr:uid="{00000000-0005-0000-0000-00001C6B0000}"/>
    <cellStyle name="Normal 2 2 2 4 4 3 4 4" xfId="27434" xr:uid="{00000000-0005-0000-0000-00001D6B0000}"/>
    <cellStyle name="Normal 2 2 2 4 4 3 5" xfId="27435" xr:uid="{00000000-0005-0000-0000-00001E6B0000}"/>
    <cellStyle name="Normal 2 2 2 4 4 3 5 2" xfId="27436" xr:uid="{00000000-0005-0000-0000-00001F6B0000}"/>
    <cellStyle name="Normal 2 2 2 4 4 3 5 2 2" xfId="27437" xr:uid="{00000000-0005-0000-0000-0000206B0000}"/>
    <cellStyle name="Normal 2 2 2 4 4 3 5 3" xfId="27438" xr:uid="{00000000-0005-0000-0000-0000216B0000}"/>
    <cellStyle name="Normal 2 2 2 4 4 3 6" xfId="27439" xr:uid="{00000000-0005-0000-0000-0000226B0000}"/>
    <cellStyle name="Normal 2 2 2 4 4 3 6 2" xfId="27440" xr:uid="{00000000-0005-0000-0000-0000236B0000}"/>
    <cellStyle name="Normal 2 2 2 4 4 3 7" xfId="27441" xr:uid="{00000000-0005-0000-0000-0000246B0000}"/>
    <cellStyle name="Normal 2 2 2 4 4 4" xfId="27442" xr:uid="{00000000-0005-0000-0000-0000256B0000}"/>
    <cellStyle name="Normal 2 2 2 4 4 4 2" xfId="27443" xr:uid="{00000000-0005-0000-0000-0000266B0000}"/>
    <cellStyle name="Normal 2 2 2 4 4 4 2 2" xfId="27444" xr:uid="{00000000-0005-0000-0000-0000276B0000}"/>
    <cellStyle name="Normal 2 2 2 4 4 4 2 2 2" xfId="27445" xr:uid="{00000000-0005-0000-0000-0000286B0000}"/>
    <cellStyle name="Normal 2 2 2 4 4 4 2 2 2 2" xfId="27446" xr:uid="{00000000-0005-0000-0000-0000296B0000}"/>
    <cellStyle name="Normal 2 2 2 4 4 4 2 2 2 2 2" xfId="27447" xr:uid="{00000000-0005-0000-0000-00002A6B0000}"/>
    <cellStyle name="Normal 2 2 2 4 4 4 2 2 2 3" xfId="27448" xr:uid="{00000000-0005-0000-0000-00002B6B0000}"/>
    <cellStyle name="Normal 2 2 2 4 4 4 2 2 3" xfId="27449" xr:uid="{00000000-0005-0000-0000-00002C6B0000}"/>
    <cellStyle name="Normal 2 2 2 4 4 4 2 2 3 2" xfId="27450" xr:uid="{00000000-0005-0000-0000-00002D6B0000}"/>
    <cellStyle name="Normal 2 2 2 4 4 4 2 2 4" xfId="27451" xr:uid="{00000000-0005-0000-0000-00002E6B0000}"/>
    <cellStyle name="Normal 2 2 2 4 4 4 2 3" xfId="27452" xr:uid="{00000000-0005-0000-0000-00002F6B0000}"/>
    <cellStyle name="Normal 2 2 2 4 4 4 2 3 2" xfId="27453" xr:uid="{00000000-0005-0000-0000-0000306B0000}"/>
    <cellStyle name="Normal 2 2 2 4 4 4 2 3 2 2" xfId="27454" xr:uid="{00000000-0005-0000-0000-0000316B0000}"/>
    <cellStyle name="Normal 2 2 2 4 4 4 2 3 3" xfId="27455" xr:uid="{00000000-0005-0000-0000-0000326B0000}"/>
    <cellStyle name="Normal 2 2 2 4 4 4 2 4" xfId="27456" xr:uid="{00000000-0005-0000-0000-0000336B0000}"/>
    <cellStyle name="Normal 2 2 2 4 4 4 2 4 2" xfId="27457" xr:uid="{00000000-0005-0000-0000-0000346B0000}"/>
    <cellStyle name="Normal 2 2 2 4 4 4 2 5" xfId="27458" xr:uid="{00000000-0005-0000-0000-0000356B0000}"/>
    <cellStyle name="Normal 2 2 2 4 4 4 3" xfId="27459" xr:uid="{00000000-0005-0000-0000-0000366B0000}"/>
    <cellStyle name="Normal 2 2 2 4 4 4 3 2" xfId="27460" xr:uid="{00000000-0005-0000-0000-0000376B0000}"/>
    <cellStyle name="Normal 2 2 2 4 4 4 3 2 2" xfId="27461" xr:uid="{00000000-0005-0000-0000-0000386B0000}"/>
    <cellStyle name="Normal 2 2 2 4 4 4 3 2 2 2" xfId="27462" xr:uid="{00000000-0005-0000-0000-0000396B0000}"/>
    <cellStyle name="Normal 2 2 2 4 4 4 3 2 3" xfId="27463" xr:uid="{00000000-0005-0000-0000-00003A6B0000}"/>
    <cellStyle name="Normal 2 2 2 4 4 4 3 3" xfId="27464" xr:uid="{00000000-0005-0000-0000-00003B6B0000}"/>
    <cellStyle name="Normal 2 2 2 4 4 4 3 3 2" xfId="27465" xr:uid="{00000000-0005-0000-0000-00003C6B0000}"/>
    <cellStyle name="Normal 2 2 2 4 4 4 3 4" xfId="27466" xr:uid="{00000000-0005-0000-0000-00003D6B0000}"/>
    <cellStyle name="Normal 2 2 2 4 4 4 4" xfId="27467" xr:uid="{00000000-0005-0000-0000-00003E6B0000}"/>
    <cellStyle name="Normal 2 2 2 4 4 4 4 2" xfId="27468" xr:uid="{00000000-0005-0000-0000-00003F6B0000}"/>
    <cellStyle name="Normal 2 2 2 4 4 4 4 2 2" xfId="27469" xr:uid="{00000000-0005-0000-0000-0000406B0000}"/>
    <cellStyle name="Normal 2 2 2 4 4 4 4 3" xfId="27470" xr:uid="{00000000-0005-0000-0000-0000416B0000}"/>
    <cellStyle name="Normal 2 2 2 4 4 4 5" xfId="27471" xr:uid="{00000000-0005-0000-0000-0000426B0000}"/>
    <cellStyle name="Normal 2 2 2 4 4 4 5 2" xfId="27472" xr:uid="{00000000-0005-0000-0000-0000436B0000}"/>
    <cellStyle name="Normal 2 2 2 4 4 4 6" xfId="27473" xr:uid="{00000000-0005-0000-0000-0000446B0000}"/>
    <cellStyle name="Normal 2 2 2 4 4 5" xfId="27474" xr:uid="{00000000-0005-0000-0000-0000456B0000}"/>
    <cellStyle name="Normal 2 2 2 4 4 5 2" xfId="27475" xr:uid="{00000000-0005-0000-0000-0000466B0000}"/>
    <cellStyle name="Normal 2 2 2 4 4 5 2 2" xfId="27476" xr:uid="{00000000-0005-0000-0000-0000476B0000}"/>
    <cellStyle name="Normal 2 2 2 4 4 5 2 2 2" xfId="27477" xr:uid="{00000000-0005-0000-0000-0000486B0000}"/>
    <cellStyle name="Normal 2 2 2 4 4 5 2 2 2 2" xfId="27478" xr:uid="{00000000-0005-0000-0000-0000496B0000}"/>
    <cellStyle name="Normal 2 2 2 4 4 5 2 2 3" xfId="27479" xr:uid="{00000000-0005-0000-0000-00004A6B0000}"/>
    <cellStyle name="Normal 2 2 2 4 4 5 2 3" xfId="27480" xr:uid="{00000000-0005-0000-0000-00004B6B0000}"/>
    <cellStyle name="Normal 2 2 2 4 4 5 2 3 2" xfId="27481" xr:uid="{00000000-0005-0000-0000-00004C6B0000}"/>
    <cellStyle name="Normal 2 2 2 4 4 5 2 4" xfId="27482" xr:uid="{00000000-0005-0000-0000-00004D6B0000}"/>
    <cellStyle name="Normal 2 2 2 4 4 5 3" xfId="27483" xr:uid="{00000000-0005-0000-0000-00004E6B0000}"/>
    <cellStyle name="Normal 2 2 2 4 4 5 3 2" xfId="27484" xr:uid="{00000000-0005-0000-0000-00004F6B0000}"/>
    <cellStyle name="Normal 2 2 2 4 4 5 3 2 2" xfId="27485" xr:uid="{00000000-0005-0000-0000-0000506B0000}"/>
    <cellStyle name="Normal 2 2 2 4 4 5 3 3" xfId="27486" xr:uid="{00000000-0005-0000-0000-0000516B0000}"/>
    <cellStyle name="Normal 2 2 2 4 4 5 4" xfId="27487" xr:uid="{00000000-0005-0000-0000-0000526B0000}"/>
    <cellStyle name="Normal 2 2 2 4 4 5 4 2" xfId="27488" xr:uid="{00000000-0005-0000-0000-0000536B0000}"/>
    <cellStyle name="Normal 2 2 2 4 4 5 5" xfId="27489" xr:uid="{00000000-0005-0000-0000-0000546B0000}"/>
    <cellStyle name="Normal 2 2 2 4 4 6" xfId="27490" xr:uid="{00000000-0005-0000-0000-0000556B0000}"/>
    <cellStyle name="Normal 2 2 2 4 4 6 2" xfId="27491" xr:uid="{00000000-0005-0000-0000-0000566B0000}"/>
    <cellStyle name="Normal 2 2 2 4 4 6 2 2" xfId="27492" xr:uid="{00000000-0005-0000-0000-0000576B0000}"/>
    <cellStyle name="Normal 2 2 2 4 4 6 2 2 2" xfId="27493" xr:uid="{00000000-0005-0000-0000-0000586B0000}"/>
    <cellStyle name="Normal 2 2 2 4 4 6 2 3" xfId="27494" xr:uid="{00000000-0005-0000-0000-0000596B0000}"/>
    <cellStyle name="Normal 2 2 2 4 4 6 3" xfId="27495" xr:uid="{00000000-0005-0000-0000-00005A6B0000}"/>
    <cellStyle name="Normal 2 2 2 4 4 6 3 2" xfId="27496" xr:uid="{00000000-0005-0000-0000-00005B6B0000}"/>
    <cellStyle name="Normal 2 2 2 4 4 6 4" xfId="27497" xr:uid="{00000000-0005-0000-0000-00005C6B0000}"/>
    <cellStyle name="Normal 2 2 2 4 4 7" xfId="27498" xr:uid="{00000000-0005-0000-0000-00005D6B0000}"/>
    <cellStyle name="Normal 2 2 2 4 4 7 2" xfId="27499" xr:uid="{00000000-0005-0000-0000-00005E6B0000}"/>
    <cellStyle name="Normal 2 2 2 4 4 7 2 2" xfId="27500" xr:uid="{00000000-0005-0000-0000-00005F6B0000}"/>
    <cellStyle name="Normal 2 2 2 4 4 7 3" xfId="27501" xr:uid="{00000000-0005-0000-0000-0000606B0000}"/>
    <cellStyle name="Normal 2 2 2 4 4 8" xfId="27502" xr:uid="{00000000-0005-0000-0000-0000616B0000}"/>
    <cellStyle name="Normal 2 2 2 4 4 8 2" xfId="27503" xr:uid="{00000000-0005-0000-0000-0000626B0000}"/>
    <cellStyle name="Normal 2 2 2 4 4 9" xfId="27504" xr:uid="{00000000-0005-0000-0000-0000636B0000}"/>
    <cellStyle name="Normal 2 2 2 4 5" xfId="27505" xr:uid="{00000000-0005-0000-0000-0000646B0000}"/>
    <cellStyle name="Normal 2 2 2 4 5 2" xfId="27506" xr:uid="{00000000-0005-0000-0000-0000656B0000}"/>
    <cellStyle name="Normal 2 2 2 4 5 2 2" xfId="27507" xr:uid="{00000000-0005-0000-0000-0000666B0000}"/>
    <cellStyle name="Normal 2 2 2 4 5 2 2 2" xfId="27508" xr:uid="{00000000-0005-0000-0000-0000676B0000}"/>
    <cellStyle name="Normal 2 2 2 4 5 2 2 2 2" xfId="27509" xr:uid="{00000000-0005-0000-0000-0000686B0000}"/>
    <cellStyle name="Normal 2 2 2 4 5 2 2 2 2 2" xfId="27510" xr:uid="{00000000-0005-0000-0000-0000696B0000}"/>
    <cellStyle name="Normal 2 2 2 4 5 2 2 2 2 2 2" xfId="27511" xr:uid="{00000000-0005-0000-0000-00006A6B0000}"/>
    <cellStyle name="Normal 2 2 2 4 5 2 2 2 2 2 2 2" xfId="27512" xr:uid="{00000000-0005-0000-0000-00006B6B0000}"/>
    <cellStyle name="Normal 2 2 2 4 5 2 2 2 2 2 3" xfId="27513" xr:uid="{00000000-0005-0000-0000-00006C6B0000}"/>
    <cellStyle name="Normal 2 2 2 4 5 2 2 2 2 3" xfId="27514" xr:uid="{00000000-0005-0000-0000-00006D6B0000}"/>
    <cellStyle name="Normal 2 2 2 4 5 2 2 2 2 3 2" xfId="27515" xr:uid="{00000000-0005-0000-0000-00006E6B0000}"/>
    <cellStyle name="Normal 2 2 2 4 5 2 2 2 2 4" xfId="27516" xr:uid="{00000000-0005-0000-0000-00006F6B0000}"/>
    <cellStyle name="Normal 2 2 2 4 5 2 2 2 3" xfId="27517" xr:uid="{00000000-0005-0000-0000-0000706B0000}"/>
    <cellStyle name="Normal 2 2 2 4 5 2 2 2 3 2" xfId="27518" xr:uid="{00000000-0005-0000-0000-0000716B0000}"/>
    <cellStyle name="Normal 2 2 2 4 5 2 2 2 3 2 2" xfId="27519" xr:uid="{00000000-0005-0000-0000-0000726B0000}"/>
    <cellStyle name="Normal 2 2 2 4 5 2 2 2 3 3" xfId="27520" xr:uid="{00000000-0005-0000-0000-0000736B0000}"/>
    <cellStyle name="Normal 2 2 2 4 5 2 2 2 4" xfId="27521" xr:uid="{00000000-0005-0000-0000-0000746B0000}"/>
    <cellStyle name="Normal 2 2 2 4 5 2 2 2 4 2" xfId="27522" xr:uid="{00000000-0005-0000-0000-0000756B0000}"/>
    <cellStyle name="Normal 2 2 2 4 5 2 2 2 5" xfId="27523" xr:uid="{00000000-0005-0000-0000-0000766B0000}"/>
    <cellStyle name="Normal 2 2 2 4 5 2 2 3" xfId="27524" xr:uid="{00000000-0005-0000-0000-0000776B0000}"/>
    <cellStyle name="Normal 2 2 2 4 5 2 2 3 2" xfId="27525" xr:uid="{00000000-0005-0000-0000-0000786B0000}"/>
    <cellStyle name="Normal 2 2 2 4 5 2 2 3 2 2" xfId="27526" xr:uid="{00000000-0005-0000-0000-0000796B0000}"/>
    <cellStyle name="Normal 2 2 2 4 5 2 2 3 2 2 2" xfId="27527" xr:uid="{00000000-0005-0000-0000-00007A6B0000}"/>
    <cellStyle name="Normal 2 2 2 4 5 2 2 3 2 3" xfId="27528" xr:uid="{00000000-0005-0000-0000-00007B6B0000}"/>
    <cellStyle name="Normal 2 2 2 4 5 2 2 3 3" xfId="27529" xr:uid="{00000000-0005-0000-0000-00007C6B0000}"/>
    <cellStyle name="Normal 2 2 2 4 5 2 2 3 3 2" xfId="27530" xr:uid="{00000000-0005-0000-0000-00007D6B0000}"/>
    <cellStyle name="Normal 2 2 2 4 5 2 2 3 4" xfId="27531" xr:uid="{00000000-0005-0000-0000-00007E6B0000}"/>
    <cellStyle name="Normal 2 2 2 4 5 2 2 4" xfId="27532" xr:uid="{00000000-0005-0000-0000-00007F6B0000}"/>
    <cellStyle name="Normal 2 2 2 4 5 2 2 4 2" xfId="27533" xr:uid="{00000000-0005-0000-0000-0000806B0000}"/>
    <cellStyle name="Normal 2 2 2 4 5 2 2 4 2 2" xfId="27534" xr:uid="{00000000-0005-0000-0000-0000816B0000}"/>
    <cellStyle name="Normal 2 2 2 4 5 2 2 4 3" xfId="27535" xr:uid="{00000000-0005-0000-0000-0000826B0000}"/>
    <cellStyle name="Normal 2 2 2 4 5 2 2 5" xfId="27536" xr:uid="{00000000-0005-0000-0000-0000836B0000}"/>
    <cellStyle name="Normal 2 2 2 4 5 2 2 5 2" xfId="27537" xr:uid="{00000000-0005-0000-0000-0000846B0000}"/>
    <cellStyle name="Normal 2 2 2 4 5 2 2 6" xfId="27538" xr:uid="{00000000-0005-0000-0000-0000856B0000}"/>
    <cellStyle name="Normal 2 2 2 4 5 2 3" xfId="27539" xr:uid="{00000000-0005-0000-0000-0000866B0000}"/>
    <cellStyle name="Normal 2 2 2 4 5 2 3 2" xfId="27540" xr:uid="{00000000-0005-0000-0000-0000876B0000}"/>
    <cellStyle name="Normal 2 2 2 4 5 2 3 2 2" xfId="27541" xr:uid="{00000000-0005-0000-0000-0000886B0000}"/>
    <cellStyle name="Normal 2 2 2 4 5 2 3 2 2 2" xfId="27542" xr:uid="{00000000-0005-0000-0000-0000896B0000}"/>
    <cellStyle name="Normal 2 2 2 4 5 2 3 2 2 2 2" xfId="27543" xr:uid="{00000000-0005-0000-0000-00008A6B0000}"/>
    <cellStyle name="Normal 2 2 2 4 5 2 3 2 2 3" xfId="27544" xr:uid="{00000000-0005-0000-0000-00008B6B0000}"/>
    <cellStyle name="Normal 2 2 2 4 5 2 3 2 3" xfId="27545" xr:uid="{00000000-0005-0000-0000-00008C6B0000}"/>
    <cellStyle name="Normal 2 2 2 4 5 2 3 2 3 2" xfId="27546" xr:uid="{00000000-0005-0000-0000-00008D6B0000}"/>
    <cellStyle name="Normal 2 2 2 4 5 2 3 2 4" xfId="27547" xr:uid="{00000000-0005-0000-0000-00008E6B0000}"/>
    <cellStyle name="Normal 2 2 2 4 5 2 3 3" xfId="27548" xr:uid="{00000000-0005-0000-0000-00008F6B0000}"/>
    <cellStyle name="Normal 2 2 2 4 5 2 3 3 2" xfId="27549" xr:uid="{00000000-0005-0000-0000-0000906B0000}"/>
    <cellStyle name="Normal 2 2 2 4 5 2 3 3 2 2" xfId="27550" xr:uid="{00000000-0005-0000-0000-0000916B0000}"/>
    <cellStyle name="Normal 2 2 2 4 5 2 3 3 3" xfId="27551" xr:uid="{00000000-0005-0000-0000-0000926B0000}"/>
    <cellStyle name="Normal 2 2 2 4 5 2 3 4" xfId="27552" xr:uid="{00000000-0005-0000-0000-0000936B0000}"/>
    <cellStyle name="Normal 2 2 2 4 5 2 3 4 2" xfId="27553" xr:uid="{00000000-0005-0000-0000-0000946B0000}"/>
    <cellStyle name="Normal 2 2 2 4 5 2 3 5" xfId="27554" xr:uid="{00000000-0005-0000-0000-0000956B0000}"/>
    <cellStyle name="Normal 2 2 2 4 5 2 4" xfId="27555" xr:uid="{00000000-0005-0000-0000-0000966B0000}"/>
    <cellStyle name="Normal 2 2 2 4 5 2 4 2" xfId="27556" xr:uid="{00000000-0005-0000-0000-0000976B0000}"/>
    <cellStyle name="Normal 2 2 2 4 5 2 4 2 2" xfId="27557" xr:uid="{00000000-0005-0000-0000-0000986B0000}"/>
    <cellStyle name="Normal 2 2 2 4 5 2 4 2 2 2" xfId="27558" xr:uid="{00000000-0005-0000-0000-0000996B0000}"/>
    <cellStyle name="Normal 2 2 2 4 5 2 4 2 3" xfId="27559" xr:uid="{00000000-0005-0000-0000-00009A6B0000}"/>
    <cellStyle name="Normal 2 2 2 4 5 2 4 3" xfId="27560" xr:uid="{00000000-0005-0000-0000-00009B6B0000}"/>
    <cellStyle name="Normal 2 2 2 4 5 2 4 3 2" xfId="27561" xr:uid="{00000000-0005-0000-0000-00009C6B0000}"/>
    <cellStyle name="Normal 2 2 2 4 5 2 4 4" xfId="27562" xr:uid="{00000000-0005-0000-0000-00009D6B0000}"/>
    <cellStyle name="Normal 2 2 2 4 5 2 5" xfId="27563" xr:uid="{00000000-0005-0000-0000-00009E6B0000}"/>
    <cellStyle name="Normal 2 2 2 4 5 2 5 2" xfId="27564" xr:uid="{00000000-0005-0000-0000-00009F6B0000}"/>
    <cellStyle name="Normal 2 2 2 4 5 2 5 2 2" xfId="27565" xr:uid="{00000000-0005-0000-0000-0000A06B0000}"/>
    <cellStyle name="Normal 2 2 2 4 5 2 5 3" xfId="27566" xr:uid="{00000000-0005-0000-0000-0000A16B0000}"/>
    <cellStyle name="Normal 2 2 2 4 5 2 6" xfId="27567" xr:uid="{00000000-0005-0000-0000-0000A26B0000}"/>
    <cellStyle name="Normal 2 2 2 4 5 2 6 2" xfId="27568" xr:uid="{00000000-0005-0000-0000-0000A36B0000}"/>
    <cellStyle name="Normal 2 2 2 4 5 2 7" xfId="27569" xr:uid="{00000000-0005-0000-0000-0000A46B0000}"/>
    <cellStyle name="Normal 2 2 2 4 5 3" xfId="27570" xr:uid="{00000000-0005-0000-0000-0000A56B0000}"/>
    <cellStyle name="Normal 2 2 2 4 5 3 2" xfId="27571" xr:uid="{00000000-0005-0000-0000-0000A66B0000}"/>
    <cellStyle name="Normal 2 2 2 4 5 3 2 2" xfId="27572" xr:uid="{00000000-0005-0000-0000-0000A76B0000}"/>
    <cellStyle name="Normal 2 2 2 4 5 3 2 2 2" xfId="27573" xr:uid="{00000000-0005-0000-0000-0000A86B0000}"/>
    <cellStyle name="Normal 2 2 2 4 5 3 2 2 2 2" xfId="27574" xr:uid="{00000000-0005-0000-0000-0000A96B0000}"/>
    <cellStyle name="Normal 2 2 2 4 5 3 2 2 2 2 2" xfId="27575" xr:uid="{00000000-0005-0000-0000-0000AA6B0000}"/>
    <cellStyle name="Normal 2 2 2 4 5 3 2 2 2 3" xfId="27576" xr:uid="{00000000-0005-0000-0000-0000AB6B0000}"/>
    <cellStyle name="Normal 2 2 2 4 5 3 2 2 3" xfId="27577" xr:uid="{00000000-0005-0000-0000-0000AC6B0000}"/>
    <cellStyle name="Normal 2 2 2 4 5 3 2 2 3 2" xfId="27578" xr:uid="{00000000-0005-0000-0000-0000AD6B0000}"/>
    <cellStyle name="Normal 2 2 2 4 5 3 2 2 4" xfId="27579" xr:uid="{00000000-0005-0000-0000-0000AE6B0000}"/>
    <cellStyle name="Normal 2 2 2 4 5 3 2 3" xfId="27580" xr:uid="{00000000-0005-0000-0000-0000AF6B0000}"/>
    <cellStyle name="Normal 2 2 2 4 5 3 2 3 2" xfId="27581" xr:uid="{00000000-0005-0000-0000-0000B06B0000}"/>
    <cellStyle name="Normal 2 2 2 4 5 3 2 3 2 2" xfId="27582" xr:uid="{00000000-0005-0000-0000-0000B16B0000}"/>
    <cellStyle name="Normal 2 2 2 4 5 3 2 3 3" xfId="27583" xr:uid="{00000000-0005-0000-0000-0000B26B0000}"/>
    <cellStyle name="Normal 2 2 2 4 5 3 2 4" xfId="27584" xr:uid="{00000000-0005-0000-0000-0000B36B0000}"/>
    <cellStyle name="Normal 2 2 2 4 5 3 2 4 2" xfId="27585" xr:uid="{00000000-0005-0000-0000-0000B46B0000}"/>
    <cellStyle name="Normal 2 2 2 4 5 3 2 5" xfId="27586" xr:uid="{00000000-0005-0000-0000-0000B56B0000}"/>
    <cellStyle name="Normal 2 2 2 4 5 3 3" xfId="27587" xr:uid="{00000000-0005-0000-0000-0000B66B0000}"/>
    <cellStyle name="Normal 2 2 2 4 5 3 3 2" xfId="27588" xr:uid="{00000000-0005-0000-0000-0000B76B0000}"/>
    <cellStyle name="Normal 2 2 2 4 5 3 3 2 2" xfId="27589" xr:uid="{00000000-0005-0000-0000-0000B86B0000}"/>
    <cellStyle name="Normal 2 2 2 4 5 3 3 2 2 2" xfId="27590" xr:uid="{00000000-0005-0000-0000-0000B96B0000}"/>
    <cellStyle name="Normal 2 2 2 4 5 3 3 2 3" xfId="27591" xr:uid="{00000000-0005-0000-0000-0000BA6B0000}"/>
    <cellStyle name="Normal 2 2 2 4 5 3 3 3" xfId="27592" xr:uid="{00000000-0005-0000-0000-0000BB6B0000}"/>
    <cellStyle name="Normal 2 2 2 4 5 3 3 3 2" xfId="27593" xr:uid="{00000000-0005-0000-0000-0000BC6B0000}"/>
    <cellStyle name="Normal 2 2 2 4 5 3 3 4" xfId="27594" xr:uid="{00000000-0005-0000-0000-0000BD6B0000}"/>
    <cellStyle name="Normal 2 2 2 4 5 3 4" xfId="27595" xr:uid="{00000000-0005-0000-0000-0000BE6B0000}"/>
    <cellStyle name="Normal 2 2 2 4 5 3 4 2" xfId="27596" xr:uid="{00000000-0005-0000-0000-0000BF6B0000}"/>
    <cellStyle name="Normal 2 2 2 4 5 3 4 2 2" xfId="27597" xr:uid="{00000000-0005-0000-0000-0000C06B0000}"/>
    <cellStyle name="Normal 2 2 2 4 5 3 4 3" xfId="27598" xr:uid="{00000000-0005-0000-0000-0000C16B0000}"/>
    <cellStyle name="Normal 2 2 2 4 5 3 5" xfId="27599" xr:uid="{00000000-0005-0000-0000-0000C26B0000}"/>
    <cellStyle name="Normal 2 2 2 4 5 3 5 2" xfId="27600" xr:uid="{00000000-0005-0000-0000-0000C36B0000}"/>
    <cellStyle name="Normal 2 2 2 4 5 3 6" xfId="27601" xr:uid="{00000000-0005-0000-0000-0000C46B0000}"/>
    <cellStyle name="Normal 2 2 2 4 5 4" xfId="27602" xr:uid="{00000000-0005-0000-0000-0000C56B0000}"/>
    <cellStyle name="Normal 2 2 2 4 5 4 2" xfId="27603" xr:uid="{00000000-0005-0000-0000-0000C66B0000}"/>
    <cellStyle name="Normal 2 2 2 4 5 4 2 2" xfId="27604" xr:uid="{00000000-0005-0000-0000-0000C76B0000}"/>
    <cellStyle name="Normal 2 2 2 4 5 4 2 2 2" xfId="27605" xr:uid="{00000000-0005-0000-0000-0000C86B0000}"/>
    <cellStyle name="Normal 2 2 2 4 5 4 2 2 2 2" xfId="27606" xr:uid="{00000000-0005-0000-0000-0000C96B0000}"/>
    <cellStyle name="Normal 2 2 2 4 5 4 2 2 3" xfId="27607" xr:uid="{00000000-0005-0000-0000-0000CA6B0000}"/>
    <cellStyle name="Normal 2 2 2 4 5 4 2 3" xfId="27608" xr:uid="{00000000-0005-0000-0000-0000CB6B0000}"/>
    <cellStyle name="Normal 2 2 2 4 5 4 2 3 2" xfId="27609" xr:uid="{00000000-0005-0000-0000-0000CC6B0000}"/>
    <cellStyle name="Normal 2 2 2 4 5 4 2 4" xfId="27610" xr:uid="{00000000-0005-0000-0000-0000CD6B0000}"/>
    <cellStyle name="Normal 2 2 2 4 5 4 3" xfId="27611" xr:uid="{00000000-0005-0000-0000-0000CE6B0000}"/>
    <cellStyle name="Normal 2 2 2 4 5 4 3 2" xfId="27612" xr:uid="{00000000-0005-0000-0000-0000CF6B0000}"/>
    <cellStyle name="Normal 2 2 2 4 5 4 3 2 2" xfId="27613" xr:uid="{00000000-0005-0000-0000-0000D06B0000}"/>
    <cellStyle name="Normal 2 2 2 4 5 4 3 3" xfId="27614" xr:uid="{00000000-0005-0000-0000-0000D16B0000}"/>
    <cellStyle name="Normal 2 2 2 4 5 4 4" xfId="27615" xr:uid="{00000000-0005-0000-0000-0000D26B0000}"/>
    <cellStyle name="Normal 2 2 2 4 5 4 4 2" xfId="27616" xr:uid="{00000000-0005-0000-0000-0000D36B0000}"/>
    <cellStyle name="Normal 2 2 2 4 5 4 5" xfId="27617" xr:uid="{00000000-0005-0000-0000-0000D46B0000}"/>
    <cellStyle name="Normal 2 2 2 4 5 5" xfId="27618" xr:uid="{00000000-0005-0000-0000-0000D56B0000}"/>
    <cellStyle name="Normal 2 2 2 4 5 5 2" xfId="27619" xr:uid="{00000000-0005-0000-0000-0000D66B0000}"/>
    <cellStyle name="Normal 2 2 2 4 5 5 2 2" xfId="27620" xr:uid="{00000000-0005-0000-0000-0000D76B0000}"/>
    <cellStyle name="Normal 2 2 2 4 5 5 2 2 2" xfId="27621" xr:uid="{00000000-0005-0000-0000-0000D86B0000}"/>
    <cellStyle name="Normal 2 2 2 4 5 5 2 3" xfId="27622" xr:uid="{00000000-0005-0000-0000-0000D96B0000}"/>
    <cellStyle name="Normal 2 2 2 4 5 5 3" xfId="27623" xr:uid="{00000000-0005-0000-0000-0000DA6B0000}"/>
    <cellStyle name="Normal 2 2 2 4 5 5 3 2" xfId="27624" xr:uid="{00000000-0005-0000-0000-0000DB6B0000}"/>
    <cellStyle name="Normal 2 2 2 4 5 5 4" xfId="27625" xr:uid="{00000000-0005-0000-0000-0000DC6B0000}"/>
    <cellStyle name="Normal 2 2 2 4 5 6" xfId="27626" xr:uid="{00000000-0005-0000-0000-0000DD6B0000}"/>
    <cellStyle name="Normal 2 2 2 4 5 6 2" xfId="27627" xr:uid="{00000000-0005-0000-0000-0000DE6B0000}"/>
    <cellStyle name="Normal 2 2 2 4 5 6 2 2" xfId="27628" xr:uid="{00000000-0005-0000-0000-0000DF6B0000}"/>
    <cellStyle name="Normal 2 2 2 4 5 6 3" xfId="27629" xr:uid="{00000000-0005-0000-0000-0000E06B0000}"/>
    <cellStyle name="Normal 2 2 2 4 5 7" xfId="27630" xr:uid="{00000000-0005-0000-0000-0000E16B0000}"/>
    <cellStyle name="Normal 2 2 2 4 5 7 2" xfId="27631" xr:uid="{00000000-0005-0000-0000-0000E26B0000}"/>
    <cellStyle name="Normal 2 2 2 4 5 8" xfId="27632" xr:uid="{00000000-0005-0000-0000-0000E36B0000}"/>
    <cellStyle name="Normal 2 2 2 4 6" xfId="27633" xr:uid="{00000000-0005-0000-0000-0000E46B0000}"/>
    <cellStyle name="Normal 2 2 2 4 6 2" xfId="27634" xr:uid="{00000000-0005-0000-0000-0000E56B0000}"/>
    <cellStyle name="Normal 2 2 2 4 6 2 2" xfId="27635" xr:uid="{00000000-0005-0000-0000-0000E66B0000}"/>
    <cellStyle name="Normal 2 2 2 4 6 2 2 2" xfId="27636" xr:uid="{00000000-0005-0000-0000-0000E76B0000}"/>
    <cellStyle name="Normal 2 2 2 4 6 2 2 2 2" xfId="27637" xr:uid="{00000000-0005-0000-0000-0000E86B0000}"/>
    <cellStyle name="Normal 2 2 2 4 6 2 2 2 2 2" xfId="27638" xr:uid="{00000000-0005-0000-0000-0000E96B0000}"/>
    <cellStyle name="Normal 2 2 2 4 6 2 2 2 2 2 2" xfId="27639" xr:uid="{00000000-0005-0000-0000-0000EA6B0000}"/>
    <cellStyle name="Normal 2 2 2 4 6 2 2 2 2 3" xfId="27640" xr:uid="{00000000-0005-0000-0000-0000EB6B0000}"/>
    <cellStyle name="Normal 2 2 2 4 6 2 2 2 3" xfId="27641" xr:uid="{00000000-0005-0000-0000-0000EC6B0000}"/>
    <cellStyle name="Normal 2 2 2 4 6 2 2 2 3 2" xfId="27642" xr:uid="{00000000-0005-0000-0000-0000ED6B0000}"/>
    <cellStyle name="Normal 2 2 2 4 6 2 2 2 4" xfId="27643" xr:uid="{00000000-0005-0000-0000-0000EE6B0000}"/>
    <cellStyle name="Normal 2 2 2 4 6 2 2 3" xfId="27644" xr:uid="{00000000-0005-0000-0000-0000EF6B0000}"/>
    <cellStyle name="Normal 2 2 2 4 6 2 2 3 2" xfId="27645" xr:uid="{00000000-0005-0000-0000-0000F06B0000}"/>
    <cellStyle name="Normal 2 2 2 4 6 2 2 3 2 2" xfId="27646" xr:uid="{00000000-0005-0000-0000-0000F16B0000}"/>
    <cellStyle name="Normal 2 2 2 4 6 2 2 3 3" xfId="27647" xr:uid="{00000000-0005-0000-0000-0000F26B0000}"/>
    <cellStyle name="Normal 2 2 2 4 6 2 2 4" xfId="27648" xr:uid="{00000000-0005-0000-0000-0000F36B0000}"/>
    <cellStyle name="Normal 2 2 2 4 6 2 2 4 2" xfId="27649" xr:uid="{00000000-0005-0000-0000-0000F46B0000}"/>
    <cellStyle name="Normal 2 2 2 4 6 2 2 5" xfId="27650" xr:uid="{00000000-0005-0000-0000-0000F56B0000}"/>
    <cellStyle name="Normal 2 2 2 4 6 2 3" xfId="27651" xr:uid="{00000000-0005-0000-0000-0000F66B0000}"/>
    <cellStyle name="Normal 2 2 2 4 6 2 3 2" xfId="27652" xr:uid="{00000000-0005-0000-0000-0000F76B0000}"/>
    <cellStyle name="Normal 2 2 2 4 6 2 3 2 2" xfId="27653" xr:uid="{00000000-0005-0000-0000-0000F86B0000}"/>
    <cellStyle name="Normal 2 2 2 4 6 2 3 2 2 2" xfId="27654" xr:uid="{00000000-0005-0000-0000-0000F96B0000}"/>
    <cellStyle name="Normal 2 2 2 4 6 2 3 2 3" xfId="27655" xr:uid="{00000000-0005-0000-0000-0000FA6B0000}"/>
    <cellStyle name="Normal 2 2 2 4 6 2 3 3" xfId="27656" xr:uid="{00000000-0005-0000-0000-0000FB6B0000}"/>
    <cellStyle name="Normal 2 2 2 4 6 2 3 3 2" xfId="27657" xr:uid="{00000000-0005-0000-0000-0000FC6B0000}"/>
    <cellStyle name="Normal 2 2 2 4 6 2 3 4" xfId="27658" xr:uid="{00000000-0005-0000-0000-0000FD6B0000}"/>
    <cellStyle name="Normal 2 2 2 4 6 2 4" xfId="27659" xr:uid="{00000000-0005-0000-0000-0000FE6B0000}"/>
    <cellStyle name="Normal 2 2 2 4 6 2 4 2" xfId="27660" xr:uid="{00000000-0005-0000-0000-0000FF6B0000}"/>
    <cellStyle name="Normal 2 2 2 4 6 2 4 2 2" xfId="27661" xr:uid="{00000000-0005-0000-0000-0000006C0000}"/>
    <cellStyle name="Normal 2 2 2 4 6 2 4 3" xfId="27662" xr:uid="{00000000-0005-0000-0000-0000016C0000}"/>
    <cellStyle name="Normal 2 2 2 4 6 2 5" xfId="27663" xr:uid="{00000000-0005-0000-0000-0000026C0000}"/>
    <cellStyle name="Normal 2 2 2 4 6 2 5 2" xfId="27664" xr:uid="{00000000-0005-0000-0000-0000036C0000}"/>
    <cellStyle name="Normal 2 2 2 4 6 2 6" xfId="27665" xr:uid="{00000000-0005-0000-0000-0000046C0000}"/>
    <cellStyle name="Normal 2 2 2 4 6 3" xfId="27666" xr:uid="{00000000-0005-0000-0000-0000056C0000}"/>
    <cellStyle name="Normal 2 2 2 4 6 3 2" xfId="27667" xr:uid="{00000000-0005-0000-0000-0000066C0000}"/>
    <cellStyle name="Normal 2 2 2 4 6 3 2 2" xfId="27668" xr:uid="{00000000-0005-0000-0000-0000076C0000}"/>
    <cellStyle name="Normal 2 2 2 4 6 3 2 2 2" xfId="27669" xr:uid="{00000000-0005-0000-0000-0000086C0000}"/>
    <cellStyle name="Normal 2 2 2 4 6 3 2 2 2 2" xfId="27670" xr:uid="{00000000-0005-0000-0000-0000096C0000}"/>
    <cellStyle name="Normal 2 2 2 4 6 3 2 2 3" xfId="27671" xr:uid="{00000000-0005-0000-0000-00000A6C0000}"/>
    <cellStyle name="Normal 2 2 2 4 6 3 2 3" xfId="27672" xr:uid="{00000000-0005-0000-0000-00000B6C0000}"/>
    <cellStyle name="Normal 2 2 2 4 6 3 2 3 2" xfId="27673" xr:uid="{00000000-0005-0000-0000-00000C6C0000}"/>
    <cellStyle name="Normal 2 2 2 4 6 3 2 4" xfId="27674" xr:uid="{00000000-0005-0000-0000-00000D6C0000}"/>
    <cellStyle name="Normal 2 2 2 4 6 3 3" xfId="27675" xr:uid="{00000000-0005-0000-0000-00000E6C0000}"/>
    <cellStyle name="Normal 2 2 2 4 6 3 3 2" xfId="27676" xr:uid="{00000000-0005-0000-0000-00000F6C0000}"/>
    <cellStyle name="Normal 2 2 2 4 6 3 3 2 2" xfId="27677" xr:uid="{00000000-0005-0000-0000-0000106C0000}"/>
    <cellStyle name="Normal 2 2 2 4 6 3 3 3" xfId="27678" xr:uid="{00000000-0005-0000-0000-0000116C0000}"/>
    <cellStyle name="Normal 2 2 2 4 6 3 4" xfId="27679" xr:uid="{00000000-0005-0000-0000-0000126C0000}"/>
    <cellStyle name="Normal 2 2 2 4 6 3 4 2" xfId="27680" xr:uid="{00000000-0005-0000-0000-0000136C0000}"/>
    <cellStyle name="Normal 2 2 2 4 6 3 5" xfId="27681" xr:uid="{00000000-0005-0000-0000-0000146C0000}"/>
    <cellStyle name="Normal 2 2 2 4 6 4" xfId="27682" xr:uid="{00000000-0005-0000-0000-0000156C0000}"/>
    <cellStyle name="Normal 2 2 2 4 6 4 2" xfId="27683" xr:uid="{00000000-0005-0000-0000-0000166C0000}"/>
    <cellStyle name="Normal 2 2 2 4 6 4 2 2" xfId="27684" xr:uid="{00000000-0005-0000-0000-0000176C0000}"/>
    <cellStyle name="Normal 2 2 2 4 6 4 2 2 2" xfId="27685" xr:uid="{00000000-0005-0000-0000-0000186C0000}"/>
    <cellStyle name="Normal 2 2 2 4 6 4 2 3" xfId="27686" xr:uid="{00000000-0005-0000-0000-0000196C0000}"/>
    <cellStyle name="Normal 2 2 2 4 6 4 3" xfId="27687" xr:uid="{00000000-0005-0000-0000-00001A6C0000}"/>
    <cellStyle name="Normal 2 2 2 4 6 4 3 2" xfId="27688" xr:uid="{00000000-0005-0000-0000-00001B6C0000}"/>
    <cellStyle name="Normal 2 2 2 4 6 4 4" xfId="27689" xr:uid="{00000000-0005-0000-0000-00001C6C0000}"/>
    <cellStyle name="Normal 2 2 2 4 6 5" xfId="27690" xr:uid="{00000000-0005-0000-0000-00001D6C0000}"/>
    <cellStyle name="Normal 2 2 2 4 6 5 2" xfId="27691" xr:uid="{00000000-0005-0000-0000-00001E6C0000}"/>
    <cellStyle name="Normal 2 2 2 4 6 5 2 2" xfId="27692" xr:uid="{00000000-0005-0000-0000-00001F6C0000}"/>
    <cellStyle name="Normal 2 2 2 4 6 5 3" xfId="27693" xr:uid="{00000000-0005-0000-0000-0000206C0000}"/>
    <cellStyle name="Normal 2 2 2 4 6 6" xfId="27694" xr:uid="{00000000-0005-0000-0000-0000216C0000}"/>
    <cellStyle name="Normal 2 2 2 4 6 6 2" xfId="27695" xr:uid="{00000000-0005-0000-0000-0000226C0000}"/>
    <cellStyle name="Normal 2 2 2 4 6 7" xfId="27696" xr:uid="{00000000-0005-0000-0000-0000236C0000}"/>
    <cellStyle name="Normal 2 2 2 4 7" xfId="27697" xr:uid="{00000000-0005-0000-0000-0000246C0000}"/>
    <cellStyle name="Normal 2 2 2 4 7 2" xfId="27698" xr:uid="{00000000-0005-0000-0000-0000256C0000}"/>
    <cellStyle name="Normal 2 2 2 4 7 2 2" xfId="27699" xr:uid="{00000000-0005-0000-0000-0000266C0000}"/>
    <cellStyle name="Normal 2 2 2 4 7 2 2 2" xfId="27700" xr:uid="{00000000-0005-0000-0000-0000276C0000}"/>
    <cellStyle name="Normal 2 2 2 4 7 2 2 2 2" xfId="27701" xr:uid="{00000000-0005-0000-0000-0000286C0000}"/>
    <cellStyle name="Normal 2 2 2 4 7 2 2 2 2 2" xfId="27702" xr:uid="{00000000-0005-0000-0000-0000296C0000}"/>
    <cellStyle name="Normal 2 2 2 4 7 2 2 2 3" xfId="27703" xr:uid="{00000000-0005-0000-0000-00002A6C0000}"/>
    <cellStyle name="Normal 2 2 2 4 7 2 2 3" xfId="27704" xr:uid="{00000000-0005-0000-0000-00002B6C0000}"/>
    <cellStyle name="Normal 2 2 2 4 7 2 2 3 2" xfId="27705" xr:uid="{00000000-0005-0000-0000-00002C6C0000}"/>
    <cellStyle name="Normal 2 2 2 4 7 2 2 4" xfId="27706" xr:uid="{00000000-0005-0000-0000-00002D6C0000}"/>
    <cellStyle name="Normal 2 2 2 4 7 2 3" xfId="27707" xr:uid="{00000000-0005-0000-0000-00002E6C0000}"/>
    <cellStyle name="Normal 2 2 2 4 7 2 3 2" xfId="27708" xr:uid="{00000000-0005-0000-0000-00002F6C0000}"/>
    <cellStyle name="Normal 2 2 2 4 7 2 3 2 2" xfId="27709" xr:uid="{00000000-0005-0000-0000-0000306C0000}"/>
    <cellStyle name="Normal 2 2 2 4 7 2 3 3" xfId="27710" xr:uid="{00000000-0005-0000-0000-0000316C0000}"/>
    <cellStyle name="Normal 2 2 2 4 7 2 4" xfId="27711" xr:uid="{00000000-0005-0000-0000-0000326C0000}"/>
    <cellStyle name="Normal 2 2 2 4 7 2 4 2" xfId="27712" xr:uid="{00000000-0005-0000-0000-0000336C0000}"/>
    <cellStyle name="Normal 2 2 2 4 7 2 5" xfId="27713" xr:uid="{00000000-0005-0000-0000-0000346C0000}"/>
    <cellStyle name="Normal 2 2 2 4 7 3" xfId="27714" xr:uid="{00000000-0005-0000-0000-0000356C0000}"/>
    <cellStyle name="Normal 2 2 2 4 7 3 2" xfId="27715" xr:uid="{00000000-0005-0000-0000-0000366C0000}"/>
    <cellStyle name="Normal 2 2 2 4 7 3 2 2" xfId="27716" xr:uid="{00000000-0005-0000-0000-0000376C0000}"/>
    <cellStyle name="Normal 2 2 2 4 7 3 2 2 2" xfId="27717" xr:uid="{00000000-0005-0000-0000-0000386C0000}"/>
    <cellStyle name="Normal 2 2 2 4 7 3 2 3" xfId="27718" xr:uid="{00000000-0005-0000-0000-0000396C0000}"/>
    <cellStyle name="Normal 2 2 2 4 7 3 3" xfId="27719" xr:uid="{00000000-0005-0000-0000-00003A6C0000}"/>
    <cellStyle name="Normal 2 2 2 4 7 3 3 2" xfId="27720" xr:uid="{00000000-0005-0000-0000-00003B6C0000}"/>
    <cellStyle name="Normal 2 2 2 4 7 3 4" xfId="27721" xr:uid="{00000000-0005-0000-0000-00003C6C0000}"/>
    <cellStyle name="Normal 2 2 2 4 7 4" xfId="27722" xr:uid="{00000000-0005-0000-0000-00003D6C0000}"/>
    <cellStyle name="Normal 2 2 2 4 7 4 2" xfId="27723" xr:uid="{00000000-0005-0000-0000-00003E6C0000}"/>
    <cellStyle name="Normal 2 2 2 4 7 4 2 2" xfId="27724" xr:uid="{00000000-0005-0000-0000-00003F6C0000}"/>
    <cellStyle name="Normal 2 2 2 4 7 4 3" xfId="27725" xr:uid="{00000000-0005-0000-0000-0000406C0000}"/>
    <cellStyle name="Normal 2 2 2 4 7 5" xfId="27726" xr:uid="{00000000-0005-0000-0000-0000416C0000}"/>
    <cellStyle name="Normal 2 2 2 4 7 5 2" xfId="27727" xr:uid="{00000000-0005-0000-0000-0000426C0000}"/>
    <cellStyle name="Normal 2 2 2 4 7 6" xfId="27728" xr:uid="{00000000-0005-0000-0000-0000436C0000}"/>
    <cellStyle name="Normal 2 2 2 4 8" xfId="27729" xr:uid="{00000000-0005-0000-0000-0000446C0000}"/>
    <cellStyle name="Normal 2 2 2 4 8 2" xfId="27730" xr:uid="{00000000-0005-0000-0000-0000456C0000}"/>
    <cellStyle name="Normal 2 2 2 4 8 2 2" xfId="27731" xr:uid="{00000000-0005-0000-0000-0000466C0000}"/>
    <cellStyle name="Normal 2 2 2 4 8 2 2 2" xfId="27732" xr:uid="{00000000-0005-0000-0000-0000476C0000}"/>
    <cellStyle name="Normal 2 2 2 4 8 2 2 2 2" xfId="27733" xr:uid="{00000000-0005-0000-0000-0000486C0000}"/>
    <cellStyle name="Normal 2 2 2 4 8 2 2 3" xfId="27734" xr:uid="{00000000-0005-0000-0000-0000496C0000}"/>
    <cellStyle name="Normal 2 2 2 4 8 2 3" xfId="27735" xr:uid="{00000000-0005-0000-0000-00004A6C0000}"/>
    <cellStyle name="Normal 2 2 2 4 8 2 3 2" xfId="27736" xr:uid="{00000000-0005-0000-0000-00004B6C0000}"/>
    <cellStyle name="Normal 2 2 2 4 8 2 4" xfId="27737" xr:uid="{00000000-0005-0000-0000-00004C6C0000}"/>
    <cellStyle name="Normal 2 2 2 4 8 3" xfId="27738" xr:uid="{00000000-0005-0000-0000-00004D6C0000}"/>
    <cellStyle name="Normal 2 2 2 4 8 3 2" xfId="27739" xr:uid="{00000000-0005-0000-0000-00004E6C0000}"/>
    <cellStyle name="Normal 2 2 2 4 8 3 2 2" xfId="27740" xr:uid="{00000000-0005-0000-0000-00004F6C0000}"/>
    <cellStyle name="Normal 2 2 2 4 8 3 3" xfId="27741" xr:uid="{00000000-0005-0000-0000-0000506C0000}"/>
    <cellStyle name="Normal 2 2 2 4 8 4" xfId="27742" xr:uid="{00000000-0005-0000-0000-0000516C0000}"/>
    <cellStyle name="Normal 2 2 2 4 8 4 2" xfId="27743" xr:uid="{00000000-0005-0000-0000-0000526C0000}"/>
    <cellStyle name="Normal 2 2 2 4 8 5" xfId="27744" xr:uid="{00000000-0005-0000-0000-0000536C0000}"/>
    <cellStyle name="Normal 2 2 2 4 9" xfId="27745" xr:uid="{00000000-0005-0000-0000-0000546C0000}"/>
    <cellStyle name="Normal 2 2 2 4 9 2" xfId="27746" xr:uid="{00000000-0005-0000-0000-0000556C0000}"/>
    <cellStyle name="Normal 2 2 2 4 9 2 2" xfId="27747" xr:uid="{00000000-0005-0000-0000-0000566C0000}"/>
    <cellStyle name="Normal 2 2 2 4 9 2 2 2" xfId="27748" xr:uid="{00000000-0005-0000-0000-0000576C0000}"/>
    <cellStyle name="Normal 2 2 2 4 9 2 3" xfId="27749" xr:uid="{00000000-0005-0000-0000-0000586C0000}"/>
    <cellStyle name="Normal 2 2 2 4 9 3" xfId="27750" xr:uid="{00000000-0005-0000-0000-0000596C0000}"/>
    <cellStyle name="Normal 2 2 2 4 9 3 2" xfId="27751" xr:uid="{00000000-0005-0000-0000-00005A6C0000}"/>
    <cellStyle name="Normal 2 2 2 4 9 4" xfId="27752" xr:uid="{00000000-0005-0000-0000-00005B6C0000}"/>
    <cellStyle name="Normal 2 2 2 5" xfId="27753" xr:uid="{00000000-0005-0000-0000-00005C6C0000}"/>
    <cellStyle name="Normal 2 2 2 5 10" xfId="27754" xr:uid="{00000000-0005-0000-0000-00005D6C0000}"/>
    <cellStyle name="Normal 2 2 2 5 10 2" xfId="27755" xr:uid="{00000000-0005-0000-0000-00005E6C0000}"/>
    <cellStyle name="Normal 2 2 2 5 10 2 2" xfId="27756" xr:uid="{00000000-0005-0000-0000-00005F6C0000}"/>
    <cellStyle name="Normal 2 2 2 5 10 3" xfId="27757" xr:uid="{00000000-0005-0000-0000-0000606C0000}"/>
    <cellStyle name="Normal 2 2 2 5 11" xfId="27758" xr:uid="{00000000-0005-0000-0000-0000616C0000}"/>
    <cellStyle name="Normal 2 2 2 5 11 2" xfId="27759" xr:uid="{00000000-0005-0000-0000-0000626C0000}"/>
    <cellStyle name="Normal 2 2 2 5 12" xfId="27760" xr:uid="{00000000-0005-0000-0000-0000636C0000}"/>
    <cellStyle name="Normal 2 2 2 5 2" xfId="27761" xr:uid="{00000000-0005-0000-0000-0000646C0000}"/>
    <cellStyle name="Normal 2 2 2 5 2 2" xfId="27762" xr:uid="{00000000-0005-0000-0000-0000656C0000}"/>
    <cellStyle name="Normal 2 2 2 5 2 2 2" xfId="27763" xr:uid="{00000000-0005-0000-0000-0000666C0000}"/>
    <cellStyle name="Normal 2 2 2 5 2 2 2 2" xfId="27764" xr:uid="{00000000-0005-0000-0000-0000676C0000}"/>
    <cellStyle name="Normal 2 2 2 5 2 2 2 2 2" xfId="27765" xr:uid="{00000000-0005-0000-0000-0000686C0000}"/>
    <cellStyle name="Normal 2 2 2 5 2 2 2 2 2 2" xfId="27766" xr:uid="{00000000-0005-0000-0000-0000696C0000}"/>
    <cellStyle name="Normal 2 2 2 5 2 2 2 2 2 2 2" xfId="27767" xr:uid="{00000000-0005-0000-0000-00006A6C0000}"/>
    <cellStyle name="Normal 2 2 2 5 2 2 2 2 2 2 2 2" xfId="27768" xr:uid="{00000000-0005-0000-0000-00006B6C0000}"/>
    <cellStyle name="Normal 2 2 2 5 2 2 2 2 2 2 2 2 2" xfId="27769" xr:uid="{00000000-0005-0000-0000-00006C6C0000}"/>
    <cellStyle name="Normal 2 2 2 5 2 2 2 2 2 2 2 3" xfId="27770" xr:uid="{00000000-0005-0000-0000-00006D6C0000}"/>
    <cellStyle name="Normal 2 2 2 5 2 2 2 2 2 2 3" xfId="27771" xr:uid="{00000000-0005-0000-0000-00006E6C0000}"/>
    <cellStyle name="Normal 2 2 2 5 2 2 2 2 2 2 3 2" xfId="27772" xr:uid="{00000000-0005-0000-0000-00006F6C0000}"/>
    <cellStyle name="Normal 2 2 2 5 2 2 2 2 2 2 4" xfId="27773" xr:uid="{00000000-0005-0000-0000-0000706C0000}"/>
    <cellStyle name="Normal 2 2 2 5 2 2 2 2 2 3" xfId="27774" xr:uid="{00000000-0005-0000-0000-0000716C0000}"/>
    <cellStyle name="Normal 2 2 2 5 2 2 2 2 2 3 2" xfId="27775" xr:uid="{00000000-0005-0000-0000-0000726C0000}"/>
    <cellStyle name="Normal 2 2 2 5 2 2 2 2 2 3 2 2" xfId="27776" xr:uid="{00000000-0005-0000-0000-0000736C0000}"/>
    <cellStyle name="Normal 2 2 2 5 2 2 2 2 2 3 3" xfId="27777" xr:uid="{00000000-0005-0000-0000-0000746C0000}"/>
    <cellStyle name="Normal 2 2 2 5 2 2 2 2 2 4" xfId="27778" xr:uid="{00000000-0005-0000-0000-0000756C0000}"/>
    <cellStyle name="Normal 2 2 2 5 2 2 2 2 2 4 2" xfId="27779" xr:uid="{00000000-0005-0000-0000-0000766C0000}"/>
    <cellStyle name="Normal 2 2 2 5 2 2 2 2 2 5" xfId="27780" xr:uid="{00000000-0005-0000-0000-0000776C0000}"/>
    <cellStyle name="Normal 2 2 2 5 2 2 2 2 3" xfId="27781" xr:uid="{00000000-0005-0000-0000-0000786C0000}"/>
    <cellStyle name="Normal 2 2 2 5 2 2 2 2 3 2" xfId="27782" xr:uid="{00000000-0005-0000-0000-0000796C0000}"/>
    <cellStyle name="Normal 2 2 2 5 2 2 2 2 3 2 2" xfId="27783" xr:uid="{00000000-0005-0000-0000-00007A6C0000}"/>
    <cellStyle name="Normal 2 2 2 5 2 2 2 2 3 2 2 2" xfId="27784" xr:uid="{00000000-0005-0000-0000-00007B6C0000}"/>
    <cellStyle name="Normal 2 2 2 5 2 2 2 2 3 2 3" xfId="27785" xr:uid="{00000000-0005-0000-0000-00007C6C0000}"/>
    <cellStyle name="Normal 2 2 2 5 2 2 2 2 3 3" xfId="27786" xr:uid="{00000000-0005-0000-0000-00007D6C0000}"/>
    <cellStyle name="Normal 2 2 2 5 2 2 2 2 3 3 2" xfId="27787" xr:uid="{00000000-0005-0000-0000-00007E6C0000}"/>
    <cellStyle name="Normal 2 2 2 5 2 2 2 2 3 4" xfId="27788" xr:uid="{00000000-0005-0000-0000-00007F6C0000}"/>
    <cellStyle name="Normal 2 2 2 5 2 2 2 2 4" xfId="27789" xr:uid="{00000000-0005-0000-0000-0000806C0000}"/>
    <cellStyle name="Normal 2 2 2 5 2 2 2 2 4 2" xfId="27790" xr:uid="{00000000-0005-0000-0000-0000816C0000}"/>
    <cellStyle name="Normal 2 2 2 5 2 2 2 2 4 2 2" xfId="27791" xr:uid="{00000000-0005-0000-0000-0000826C0000}"/>
    <cellStyle name="Normal 2 2 2 5 2 2 2 2 4 3" xfId="27792" xr:uid="{00000000-0005-0000-0000-0000836C0000}"/>
    <cellStyle name="Normal 2 2 2 5 2 2 2 2 5" xfId="27793" xr:uid="{00000000-0005-0000-0000-0000846C0000}"/>
    <cellStyle name="Normal 2 2 2 5 2 2 2 2 5 2" xfId="27794" xr:uid="{00000000-0005-0000-0000-0000856C0000}"/>
    <cellStyle name="Normal 2 2 2 5 2 2 2 2 6" xfId="27795" xr:uid="{00000000-0005-0000-0000-0000866C0000}"/>
    <cellStyle name="Normal 2 2 2 5 2 2 2 3" xfId="27796" xr:uid="{00000000-0005-0000-0000-0000876C0000}"/>
    <cellStyle name="Normal 2 2 2 5 2 2 2 3 2" xfId="27797" xr:uid="{00000000-0005-0000-0000-0000886C0000}"/>
    <cellStyle name="Normal 2 2 2 5 2 2 2 3 2 2" xfId="27798" xr:uid="{00000000-0005-0000-0000-0000896C0000}"/>
    <cellStyle name="Normal 2 2 2 5 2 2 2 3 2 2 2" xfId="27799" xr:uid="{00000000-0005-0000-0000-00008A6C0000}"/>
    <cellStyle name="Normal 2 2 2 5 2 2 2 3 2 2 2 2" xfId="27800" xr:uid="{00000000-0005-0000-0000-00008B6C0000}"/>
    <cellStyle name="Normal 2 2 2 5 2 2 2 3 2 2 3" xfId="27801" xr:uid="{00000000-0005-0000-0000-00008C6C0000}"/>
    <cellStyle name="Normal 2 2 2 5 2 2 2 3 2 3" xfId="27802" xr:uid="{00000000-0005-0000-0000-00008D6C0000}"/>
    <cellStyle name="Normal 2 2 2 5 2 2 2 3 2 3 2" xfId="27803" xr:uid="{00000000-0005-0000-0000-00008E6C0000}"/>
    <cellStyle name="Normal 2 2 2 5 2 2 2 3 2 4" xfId="27804" xr:uid="{00000000-0005-0000-0000-00008F6C0000}"/>
    <cellStyle name="Normal 2 2 2 5 2 2 2 3 3" xfId="27805" xr:uid="{00000000-0005-0000-0000-0000906C0000}"/>
    <cellStyle name="Normal 2 2 2 5 2 2 2 3 3 2" xfId="27806" xr:uid="{00000000-0005-0000-0000-0000916C0000}"/>
    <cellStyle name="Normal 2 2 2 5 2 2 2 3 3 2 2" xfId="27807" xr:uid="{00000000-0005-0000-0000-0000926C0000}"/>
    <cellStyle name="Normal 2 2 2 5 2 2 2 3 3 3" xfId="27808" xr:uid="{00000000-0005-0000-0000-0000936C0000}"/>
    <cellStyle name="Normal 2 2 2 5 2 2 2 3 4" xfId="27809" xr:uid="{00000000-0005-0000-0000-0000946C0000}"/>
    <cellStyle name="Normal 2 2 2 5 2 2 2 3 4 2" xfId="27810" xr:uid="{00000000-0005-0000-0000-0000956C0000}"/>
    <cellStyle name="Normal 2 2 2 5 2 2 2 3 5" xfId="27811" xr:uid="{00000000-0005-0000-0000-0000966C0000}"/>
    <cellStyle name="Normal 2 2 2 5 2 2 2 4" xfId="27812" xr:uid="{00000000-0005-0000-0000-0000976C0000}"/>
    <cellStyle name="Normal 2 2 2 5 2 2 2 4 2" xfId="27813" xr:uid="{00000000-0005-0000-0000-0000986C0000}"/>
    <cellStyle name="Normal 2 2 2 5 2 2 2 4 2 2" xfId="27814" xr:uid="{00000000-0005-0000-0000-0000996C0000}"/>
    <cellStyle name="Normal 2 2 2 5 2 2 2 4 2 2 2" xfId="27815" xr:uid="{00000000-0005-0000-0000-00009A6C0000}"/>
    <cellStyle name="Normal 2 2 2 5 2 2 2 4 2 3" xfId="27816" xr:uid="{00000000-0005-0000-0000-00009B6C0000}"/>
    <cellStyle name="Normal 2 2 2 5 2 2 2 4 3" xfId="27817" xr:uid="{00000000-0005-0000-0000-00009C6C0000}"/>
    <cellStyle name="Normal 2 2 2 5 2 2 2 4 3 2" xfId="27818" xr:uid="{00000000-0005-0000-0000-00009D6C0000}"/>
    <cellStyle name="Normal 2 2 2 5 2 2 2 4 4" xfId="27819" xr:uid="{00000000-0005-0000-0000-00009E6C0000}"/>
    <cellStyle name="Normal 2 2 2 5 2 2 2 5" xfId="27820" xr:uid="{00000000-0005-0000-0000-00009F6C0000}"/>
    <cellStyle name="Normal 2 2 2 5 2 2 2 5 2" xfId="27821" xr:uid="{00000000-0005-0000-0000-0000A06C0000}"/>
    <cellStyle name="Normal 2 2 2 5 2 2 2 5 2 2" xfId="27822" xr:uid="{00000000-0005-0000-0000-0000A16C0000}"/>
    <cellStyle name="Normal 2 2 2 5 2 2 2 5 3" xfId="27823" xr:uid="{00000000-0005-0000-0000-0000A26C0000}"/>
    <cellStyle name="Normal 2 2 2 5 2 2 2 6" xfId="27824" xr:uid="{00000000-0005-0000-0000-0000A36C0000}"/>
    <cellStyle name="Normal 2 2 2 5 2 2 2 6 2" xfId="27825" xr:uid="{00000000-0005-0000-0000-0000A46C0000}"/>
    <cellStyle name="Normal 2 2 2 5 2 2 2 7" xfId="27826" xr:uid="{00000000-0005-0000-0000-0000A56C0000}"/>
    <cellStyle name="Normal 2 2 2 5 2 2 3" xfId="27827" xr:uid="{00000000-0005-0000-0000-0000A66C0000}"/>
    <cellStyle name="Normal 2 2 2 5 2 2 3 2" xfId="27828" xr:uid="{00000000-0005-0000-0000-0000A76C0000}"/>
    <cellStyle name="Normal 2 2 2 5 2 2 3 2 2" xfId="27829" xr:uid="{00000000-0005-0000-0000-0000A86C0000}"/>
    <cellStyle name="Normal 2 2 2 5 2 2 3 2 2 2" xfId="27830" xr:uid="{00000000-0005-0000-0000-0000A96C0000}"/>
    <cellStyle name="Normal 2 2 2 5 2 2 3 2 2 2 2" xfId="27831" xr:uid="{00000000-0005-0000-0000-0000AA6C0000}"/>
    <cellStyle name="Normal 2 2 2 5 2 2 3 2 2 2 2 2" xfId="27832" xr:uid="{00000000-0005-0000-0000-0000AB6C0000}"/>
    <cellStyle name="Normal 2 2 2 5 2 2 3 2 2 2 3" xfId="27833" xr:uid="{00000000-0005-0000-0000-0000AC6C0000}"/>
    <cellStyle name="Normal 2 2 2 5 2 2 3 2 2 3" xfId="27834" xr:uid="{00000000-0005-0000-0000-0000AD6C0000}"/>
    <cellStyle name="Normal 2 2 2 5 2 2 3 2 2 3 2" xfId="27835" xr:uid="{00000000-0005-0000-0000-0000AE6C0000}"/>
    <cellStyle name="Normal 2 2 2 5 2 2 3 2 2 4" xfId="27836" xr:uid="{00000000-0005-0000-0000-0000AF6C0000}"/>
    <cellStyle name="Normal 2 2 2 5 2 2 3 2 3" xfId="27837" xr:uid="{00000000-0005-0000-0000-0000B06C0000}"/>
    <cellStyle name="Normal 2 2 2 5 2 2 3 2 3 2" xfId="27838" xr:uid="{00000000-0005-0000-0000-0000B16C0000}"/>
    <cellStyle name="Normal 2 2 2 5 2 2 3 2 3 2 2" xfId="27839" xr:uid="{00000000-0005-0000-0000-0000B26C0000}"/>
    <cellStyle name="Normal 2 2 2 5 2 2 3 2 3 3" xfId="27840" xr:uid="{00000000-0005-0000-0000-0000B36C0000}"/>
    <cellStyle name="Normal 2 2 2 5 2 2 3 2 4" xfId="27841" xr:uid="{00000000-0005-0000-0000-0000B46C0000}"/>
    <cellStyle name="Normal 2 2 2 5 2 2 3 2 4 2" xfId="27842" xr:uid="{00000000-0005-0000-0000-0000B56C0000}"/>
    <cellStyle name="Normal 2 2 2 5 2 2 3 2 5" xfId="27843" xr:uid="{00000000-0005-0000-0000-0000B66C0000}"/>
    <cellStyle name="Normal 2 2 2 5 2 2 3 3" xfId="27844" xr:uid="{00000000-0005-0000-0000-0000B76C0000}"/>
    <cellStyle name="Normal 2 2 2 5 2 2 3 3 2" xfId="27845" xr:uid="{00000000-0005-0000-0000-0000B86C0000}"/>
    <cellStyle name="Normal 2 2 2 5 2 2 3 3 2 2" xfId="27846" xr:uid="{00000000-0005-0000-0000-0000B96C0000}"/>
    <cellStyle name="Normal 2 2 2 5 2 2 3 3 2 2 2" xfId="27847" xr:uid="{00000000-0005-0000-0000-0000BA6C0000}"/>
    <cellStyle name="Normal 2 2 2 5 2 2 3 3 2 3" xfId="27848" xr:uid="{00000000-0005-0000-0000-0000BB6C0000}"/>
    <cellStyle name="Normal 2 2 2 5 2 2 3 3 3" xfId="27849" xr:uid="{00000000-0005-0000-0000-0000BC6C0000}"/>
    <cellStyle name="Normal 2 2 2 5 2 2 3 3 3 2" xfId="27850" xr:uid="{00000000-0005-0000-0000-0000BD6C0000}"/>
    <cellStyle name="Normal 2 2 2 5 2 2 3 3 4" xfId="27851" xr:uid="{00000000-0005-0000-0000-0000BE6C0000}"/>
    <cellStyle name="Normal 2 2 2 5 2 2 3 4" xfId="27852" xr:uid="{00000000-0005-0000-0000-0000BF6C0000}"/>
    <cellStyle name="Normal 2 2 2 5 2 2 3 4 2" xfId="27853" xr:uid="{00000000-0005-0000-0000-0000C06C0000}"/>
    <cellStyle name="Normal 2 2 2 5 2 2 3 4 2 2" xfId="27854" xr:uid="{00000000-0005-0000-0000-0000C16C0000}"/>
    <cellStyle name="Normal 2 2 2 5 2 2 3 4 3" xfId="27855" xr:uid="{00000000-0005-0000-0000-0000C26C0000}"/>
    <cellStyle name="Normal 2 2 2 5 2 2 3 5" xfId="27856" xr:uid="{00000000-0005-0000-0000-0000C36C0000}"/>
    <cellStyle name="Normal 2 2 2 5 2 2 3 5 2" xfId="27857" xr:uid="{00000000-0005-0000-0000-0000C46C0000}"/>
    <cellStyle name="Normal 2 2 2 5 2 2 3 6" xfId="27858" xr:uid="{00000000-0005-0000-0000-0000C56C0000}"/>
    <cellStyle name="Normal 2 2 2 5 2 2 4" xfId="27859" xr:uid="{00000000-0005-0000-0000-0000C66C0000}"/>
    <cellStyle name="Normal 2 2 2 5 2 2 4 2" xfId="27860" xr:uid="{00000000-0005-0000-0000-0000C76C0000}"/>
    <cellStyle name="Normal 2 2 2 5 2 2 4 2 2" xfId="27861" xr:uid="{00000000-0005-0000-0000-0000C86C0000}"/>
    <cellStyle name="Normal 2 2 2 5 2 2 4 2 2 2" xfId="27862" xr:uid="{00000000-0005-0000-0000-0000C96C0000}"/>
    <cellStyle name="Normal 2 2 2 5 2 2 4 2 2 2 2" xfId="27863" xr:uid="{00000000-0005-0000-0000-0000CA6C0000}"/>
    <cellStyle name="Normal 2 2 2 5 2 2 4 2 2 3" xfId="27864" xr:uid="{00000000-0005-0000-0000-0000CB6C0000}"/>
    <cellStyle name="Normal 2 2 2 5 2 2 4 2 3" xfId="27865" xr:uid="{00000000-0005-0000-0000-0000CC6C0000}"/>
    <cellStyle name="Normal 2 2 2 5 2 2 4 2 3 2" xfId="27866" xr:uid="{00000000-0005-0000-0000-0000CD6C0000}"/>
    <cellStyle name="Normal 2 2 2 5 2 2 4 2 4" xfId="27867" xr:uid="{00000000-0005-0000-0000-0000CE6C0000}"/>
    <cellStyle name="Normal 2 2 2 5 2 2 4 3" xfId="27868" xr:uid="{00000000-0005-0000-0000-0000CF6C0000}"/>
    <cellStyle name="Normal 2 2 2 5 2 2 4 3 2" xfId="27869" xr:uid="{00000000-0005-0000-0000-0000D06C0000}"/>
    <cellStyle name="Normal 2 2 2 5 2 2 4 3 2 2" xfId="27870" xr:uid="{00000000-0005-0000-0000-0000D16C0000}"/>
    <cellStyle name="Normal 2 2 2 5 2 2 4 3 3" xfId="27871" xr:uid="{00000000-0005-0000-0000-0000D26C0000}"/>
    <cellStyle name="Normal 2 2 2 5 2 2 4 4" xfId="27872" xr:uid="{00000000-0005-0000-0000-0000D36C0000}"/>
    <cellStyle name="Normal 2 2 2 5 2 2 4 4 2" xfId="27873" xr:uid="{00000000-0005-0000-0000-0000D46C0000}"/>
    <cellStyle name="Normal 2 2 2 5 2 2 4 5" xfId="27874" xr:uid="{00000000-0005-0000-0000-0000D56C0000}"/>
    <cellStyle name="Normal 2 2 2 5 2 2 5" xfId="27875" xr:uid="{00000000-0005-0000-0000-0000D66C0000}"/>
    <cellStyle name="Normal 2 2 2 5 2 2 5 2" xfId="27876" xr:uid="{00000000-0005-0000-0000-0000D76C0000}"/>
    <cellStyle name="Normal 2 2 2 5 2 2 5 2 2" xfId="27877" xr:uid="{00000000-0005-0000-0000-0000D86C0000}"/>
    <cellStyle name="Normal 2 2 2 5 2 2 5 2 2 2" xfId="27878" xr:uid="{00000000-0005-0000-0000-0000D96C0000}"/>
    <cellStyle name="Normal 2 2 2 5 2 2 5 2 3" xfId="27879" xr:uid="{00000000-0005-0000-0000-0000DA6C0000}"/>
    <cellStyle name="Normal 2 2 2 5 2 2 5 3" xfId="27880" xr:uid="{00000000-0005-0000-0000-0000DB6C0000}"/>
    <cellStyle name="Normal 2 2 2 5 2 2 5 3 2" xfId="27881" xr:uid="{00000000-0005-0000-0000-0000DC6C0000}"/>
    <cellStyle name="Normal 2 2 2 5 2 2 5 4" xfId="27882" xr:uid="{00000000-0005-0000-0000-0000DD6C0000}"/>
    <cellStyle name="Normal 2 2 2 5 2 2 6" xfId="27883" xr:uid="{00000000-0005-0000-0000-0000DE6C0000}"/>
    <cellStyle name="Normal 2 2 2 5 2 2 6 2" xfId="27884" xr:uid="{00000000-0005-0000-0000-0000DF6C0000}"/>
    <cellStyle name="Normal 2 2 2 5 2 2 6 2 2" xfId="27885" xr:uid="{00000000-0005-0000-0000-0000E06C0000}"/>
    <cellStyle name="Normal 2 2 2 5 2 2 6 3" xfId="27886" xr:uid="{00000000-0005-0000-0000-0000E16C0000}"/>
    <cellStyle name="Normal 2 2 2 5 2 2 7" xfId="27887" xr:uid="{00000000-0005-0000-0000-0000E26C0000}"/>
    <cellStyle name="Normal 2 2 2 5 2 2 7 2" xfId="27888" xr:uid="{00000000-0005-0000-0000-0000E36C0000}"/>
    <cellStyle name="Normal 2 2 2 5 2 2 8" xfId="27889" xr:uid="{00000000-0005-0000-0000-0000E46C0000}"/>
    <cellStyle name="Normal 2 2 2 5 2 3" xfId="27890" xr:uid="{00000000-0005-0000-0000-0000E56C0000}"/>
    <cellStyle name="Normal 2 2 2 5 2 3 2" xfId="27891" xr:uid="{00000000-0005-0000-0000-0000E66C0000}"/>
    <cellStyle name="Normal 2 2 2 5 2 3 2 2" xfId="27892" xr:uid="{00000000-0005-0000-0000-0000E76C0000}"/>
    <cellStyle name="Normal 2 2 2 5 2 3 2 2 2" xfId="27893" xr:uid="{00000000-0005-0000-0000-0000E86C0000}"/>
    <cellStyle name="Normal 2 2 2 5 2 3 2 2 2 2" xfId="27894" xr:uid="{00000000-0005-0000-0000-0000E96C0000}"/>
    <cellStyle name="Normal 2 2 2 5 2 3 2 2 2 2 2" xfId="27895" xr:uid="{00000000-0005-0000-0000-0000EA6C0000}"/>
    <cellStyle name="Normal 2 2 2 5 2 3 2 2 2 2 2 2" xfId="27896" xr:uid="{00000000-0005-0000-0000-0000EB6C0000}"/>
    <cellStyle name="Normal 2 2 2 5 2 3 2 2 2 2 3" xfId="27897" xr:uid="{00000000-0005-0000-0000-0000EC6C0000}"/>
    <cellStyle name="Normal 2 2 2 5 2 3 2 2 2 3" xfId="27898" xr:uid="{00000000-0005-0000-0000-0000ED6C0000}"/>
    <cellStyle name="Normal 2 2 2 5 2 3 2 2 2 3 2" xfId="27899" xr:uid="{00000000-0005-0000-0000-0000EE6C0000}"/>
    <cellStyle name="Normal 2 2 2 5 2 3 2 2 2 4" xfId="27900" xr:uid="{00000000-0005-0000-0000-0000EF6C0000}"/>
    <cellStyle name="Normal 2 2 2 5 2 3 2 2 3" xfId="27901" xr:uid="{00000000-0005-0000-0000-0000F06C0000}"/>
    <cellStyle name="Normal 2 2 2 5 2 3 2 2 3 2" xfId="27902" xr:uid="{00000000-0005-0000-0000-0000F16C0000}"/>
    <cellStyle name="Normal 2 2 2 5 2 3 2 2 3 2 2" xfId="27903" xr:uid="{00000000-0005-0000-0000-0000F26C0000}"/>
    <cellStyle name="Normal 2 2 2 5 2 3 2 2 3 3" xfId="27904" xr:uid="{00000000-0005-0000-0000-0000F36C0000}"/>
    <cellStyle name="Normal 2 2 2 5 2 3 2 2 4" xfId="27905" xr:uid="{00000000-0005-0000-0000-0000F46C0000}"/>
    <cellStyle name="Normal 2 2 2 5 2 3 2 2 4 2" xfId="27906" xr:uid="{00000000-0005-0000-0000-0000F56C0000}"/>
    <cellStyle name="Normal 2 2 2 5 2 3 2 2 5" xfId="27907" xr:uid="{00000000-0005-0000-0000-0000F66C0000}"/>
    <cellStyle name="Normal 2 2 2 5 2 3 2 3" xfId="27908" xr:uid="{00000000-0005-0000-0000-0000F76C0000}"/>
    <cellStyle name="Normal 2 2 2 5 2 3 2 3 2" xfId="27909" xr:uid="{00000000-0005-0000-0000-0000F86C0000}"/>
    <cellStyle name="Normal 2 2 2 5 2 3 2 3 2 2" xfId="27910" xr:uid="{00000000-0005-0000-0000-0000F96C0000}"/>
    <cellStyle name="Normal 2 2 2 5 2 3 2 3 2 2 2" xfId="27911" xr:uid="{00000000-0005-0000-0000-0000FA6C0000}"/>
    <cellStyle name="Normal 2 2 2 5 2 3 2 3 2 3" xfId="27912" xr:uid="{00000000-0005-0000-0000-0000FB6C0000}"/>
    <cellStyle name="Normal 2 2 2 5 2 3 2 3 3" xfId="27913" xr:uid="{00000000-0005-0000-0000-0000FC6C0000}"/>
    <cellStyle name="Normal 2 2 2 5 2 3 2 3 3 2" xfId="27914" xr:uid="{00000000-0005-0000-0000-0000FD6C0000}"/>
    <cellStyle name="Normal 2 2 2 5 2 3 2 3 4" xfId="27915" xr:uid="{00000000-0005-0000-0000-0000FE6C0000}"/>
    <cellStyle name="Normal 2 2 2 5 2 3 2 4" xfId="27916" xr:uid="{00000000-0005-0000-0000-0000FF6C0000}"/>
    <cellStyle name="Normal 2 2 2 5 2 3 2 4 2" xfId="27917" xr:uid="{00000000-0005-0000-0000-0000006D0000}"/>
    <cellStyle name="Normal 2 2 2 5 2 3 2 4 2 2" xfId="27918" xr:uid="{00000000-0005-0000-0000-0000016D0000}"/>
    <cellStyle name="Normal 2 2 2 5 2 3 2 4 3" xfId="27919" xr:uid="{00000000-0005-0000-0000-0000026D0000}"/>
    <cellStyle name="Normal 2 2 2 5 2 3 2 5" xfId="27920" xr:uid="{00000000-0005-0000-0000-0000036D0000}"/>
    <cellStyle name="Normal 2 2 2 5 2 3 2 5 2" xfId="27921" xr:uid="{00000000-0005-0000-0000-0000046D0000}"/>
    <cellStyle name="Normal 2 2 2 5 2 3 2 6" xfId="27922" xr:uid="{00000000-0005-0000-0000-0000056D0000}"/>
    <cellStyle name="Normal 2 2 2 5 2 3 3" xfId="27923" xr:uid="{00000000-0005-0000-0000-0000066D0000}"/>
    <cellStyle name="Normal 2 2 2 5 2 3 3 2" xfId="27924" xr:uid="{00000000-0005-0000-0000-0000076D0000}"/>
    <cellStyle name="Normal 2 2 2 5 2 3 3 2 2" xfId="27925" xr:uid="{00000000-0005-0000-0000-0000086D0000}"/>
    <cellStyle name="Normal 2 2 2 5 2 3 3 2 2 2" xfId="27926" xr:uid="{00000000-0005-0000-0000-0000096D0000}"/>
    <cellStyle name="Normal 2 2 2 5 2 3 3 2 2 2 2" xfId="27927" xr:uid="{00000000-0005-0000-0000-00000A6D0000}"/>
    <cellStyle name="Normal 2 2 2 5 2 3 3 2 2 3" xfId="27928" xr:uid="{00000000-0005-0000-0000-00000B6D0000}"/>
    <cellStyle name="Normal 2 2 2 5 2 3 3 2 3" xfId="27929" xr:uid="{00000000-0005-0000-0000-00000C6D0000}"/>
    <cellStyle name="Normal 2 2 2 5 2 3 3 2 3 2" xfId="27930" xr:uid="{00000000-0005-0000-0000-00000D6D0000}"/>
    <cellStyle name="Normal 2 2 2 5 2 3 3 2 4" xfId="27931" xr:uid="{00000000-0005-0000-0000-00000E6D0000}"/>
    <cellStyle name="Normal 2 2 2 5 2 3 3 3" xfId="27932" xr:uid="{00000000-0005-0000-0000-00000F6D0000}"/>
    <cellStyle name="Normal 2 2 2 5 2 3 3 3 2" xfId="27933" xr:uid="{00000000-0005-0000-0000-0000106D0000}"/>
    <cellStyle name="Normal 2 2 2 5 2 3 3 3 2 2" xfId="27934" xr:uid="{00000000-0005-0000-0000-0000116D0000}"/>
    <cellStyle name="Normal 2 2 2 5 2 3 3 3 3" xfId="27935" xr:uid="{00000000-0005-0000-0000-0000126D0000}"/>
    <cellStyle name="Normal 2 2 2 5 2 3 3 4" xfId="27936" xr:uid="{00000000-0005-0000-0000-0000136D0000}"/>
    <cellStyle name="Normal 2 2 2 5 2 3 3 4 2" xfId="27937" xr:uid="{00000000-0005-0000-0000-0000146D0000}"/>
    <cellStyle name="Normal 2 2 2 5 2 3 3 5" xfId="27938" xr:uid="{00000000-0005-0000-0000-0000156D0000}"/>
    <cellStyle name="Normal 2 2 2 5 2 3 4" xfId="27939" xr:uid="{00000000-0005-0000-0000-0000166D0000}"/>
    <cellStyle name="Normal 2 2 2 5 2 3 4 2" xfId="27940" xr:uid="{00000000-0005-0000-0000-0000176D0000}"/>
    <cellStyle name="Normal 2 2 2 5 2 3 4 2 2" xfId="27941" xr:uid="{00000000-0005-0000-0000-0000186D0000}"/>
    <cellStyle name="Normal 2 2 2 5 2 3 4 2 2 2" xfId="27942" xr:uid="{00000000-0005-0000-0000-0000196D0000}"/>
    <cellStyle name="Normal 2 2 2 5 2 3 4 2 3" xfId="27943" xr:uid="{00000000-0005-0000-0000-00001A6D0000}"/>
    <cellStyle name="Normal 2 2 2 5 2 3 4 3" xfId="27944" xr:uid="{00000000-0005-0000-0000-00001B6D0000}"/>
    <cellStyle name="Normal 2 2 2 5 2 3 4 3 2" xfId="27945" xr:uid="{00000000-0005-0000-0000-00001C6D0000}"/>
    <cellStyle name="Normal 2 2 2 5 2 3 4 4" xfId="27946" xr:uid="{00000000-0005-0000-0000-00001D6D0000}"/>
    <cellStyle name="Normal 2 2 2 5 2 3 5" xfId="27947" xr:uid="{00000000-0005-0000-0000-00001E6D0000}"/>
    <cellStyle name="Normal 2 2 2 5 2 3 5 2" xfId="27948" xr:uid="{00000000-0005-0000-0000-00001F6D0000}"/>
    <cellStyle name="Normal 2 2 2 5 2 3 5 2 2" xfId="27949" xr:uid="{00000000-0005-0000-0000-0000206D0000}"/>
    <cellStyle name="Normal 2 2 2 5 2 3 5 3" xfId="27950" xr:uid="{00000000-0005-0000-0000-0000216D0000}"/>
    <cellStyle name="Normal 2 2 2 5 2 3 6" xfId="27951" xr:uid="{00000000-0005-0000-0000-0000226D0000}"/>
    <cellStyle name="Normal 2 2 2 5 2 3 6 2" xfId="27952" xr:uid="{00000000-0005-0000-0000-0000236D0000}"/>
    <cellStyle name="Normal 2 2 2 5 2 3 7" xfId="27953" xr:uid="{00000000-0005-0000-0000-0000246D0000}"/>
    <cellStyle name="Normal 2 2 2 5 2 4" xfId="27954" xr:uid="{00000000-0005-0000-0000-0000256D0000}"/>
    <cellStyle name="Normal 2 2 2 5 2 4 2" xfId="27955" xr:uid="{00000000-0005-0000-0000-0000266D0000}"/>
    <cellStyle name="Normal 2 2 2 5 2 4 2 2" xfId="27956" xr:uid="{00000000-0005-0000-0000-0000276D0000}"/>
    <cellStyle name="Normal 2 2 2 5 2 4 2 2 2" xfId="27957" xr:uid="{00000000-0005-0000-0000-0000286D0000}"/>
    <cellStyle name="Normal 2 2 2 5 2 4 2 2 2 2" xfId="27958" xr:uid="{00000000-0005-0000-0000-0000296D0000}"/>
    <cellStyle name="Normal 2 2 2 5 2 4 2 2 2 2 2" xfId="27959" xr:uid="{00000000-0005-0000-0000-00002A6D0000}"/>
    <cellStyle name="Normal 2 2 2 5 2 4 2 2 2 3" xfId="27960" xr:uid="{00000000-0005-0000-0000-00002B6D0000}"/>
    <cellStyle name="Normal 2 2 2 5 2 4 2 2 3" xfId="27961" xr:uid="{00000000-0005-0000-0000-00002C6D0000}"/>
    <cellStyle name="Normal 2 2 2 5 2 4 2 2 3 2" xfId="27962" xr:uid="{00000000-0005-0000-0000-00002D6D0000}"/>
    <cellStyle name="Normal 2 2 2 5 2 4 2 2 4" xfId="27963" xr:uid="{00000000-0005-0000-0000-00002E6D0000}"/>
    <cellStyle name="Normal 2 2 2 5 2 4 2 3" xfId="27964" xr:uid="{00000000-0005-0000-0000-00002F6D0000}"/>
    <cellStyle name="Normal 2 2 2 5 2 4 2 3 2" xfId="27965" xr:uid="{00000000-0005-0000-0000-0000306D0000}"/>
    <cellStyle name="Normal 2 2 2 5 2 4 2 3 2 2" xfId="27966" xr:uid="{00000000-0005-0000-0000-0000316D0000}"/>
    <cellStyle name="Normal 2 2 2 5 2 4 2 3 3" xfId="27967" xr:uid="{00000000-0005-0000-0000-0000326D0000}"/>
    <cellStyle name="Normal 2 2 2 5 2 4 2 4" xfId="27968" xr:uid="{00000000-0005-0000-0000-0000336D0000}"/>
    <cellStyle name="Normal 2 2 2 5 2 4 2 4 2" xfId="27969" xr:uid="{00000000-0005-0000-0000-0000346D0000}"/>
    <cellStyle name="Normal 2 2 2 5 2 4 2 5" xfId="27970" xr:uid="{00000000-0005-0000-0000-0000356D0000}"/>
    <cellStyle name="Normal 2 2 2 5 2 4 3" xfId="27971" xr:uid="{00000000-0005-0000-0000-0000366D0000}"/>
    <cellStyle name="Normal 2 2 2 5 2 4 3 2" xfId="27972" xr:uid="{00000000-0005-0000-0000-0000376D0000}"/>
    <cellStyle name="Normal 2 2 2 5 2 4 3 2 2" xfId="27973" xr:uid="{00000000-0005-0000-0000-0000386D0000}"/>
    <cellStyle name="Normal 2 2 2 5 2 4 3 2 2 2" xfId="27974" xr:uid="{00000000-0005-0000-0000-0000396D0000}"/>
    <cellStyle name="Normal 2 2 2 5 2 4 3 2 3" xfId="27975" xr:uid="{00000000-0005-0000-0000-00003A6D0000}"/>
    <cellStyle name="Normal 2 2 2 5 2 4 3 3" xfId="27976" xr:uid="{00000000-0005-0000-0000-00003B6D0000}"/>
    <cellStyle name="Normal 2 2 2 5 2 4 3 3 2" xfId="27977" xr:uid="{00000000-0005-0000-0000-00003C6D0000}"/>
    <cellStyle name="Normal 2 2 2 5 2 4 3 4" xfId="27978" xr:uid="{00000000-0005-0000-0000-00003D6D0000}"/>
    <cellStyle name="Normal 2 2 2 5 2 4 4" xfId="27979" xr:uid="{00000000-0005-0000-0000-00003E6D0000}"/>
    <cellStyle name="Normal 2 2 2 5 2 4 4 2" xfId="27980" xr:uid="{00000000-0005-0000-0000-00003F6D0000}"/>
    <cellStyle name="Normal 2 2 2 5 2 4 4 2 2" xfId="27981" xr:uid="{00000000-0005-0000-0000-0000406D0000}"/>
    <cellStyle name="Normal 2 2 2 5 2 4 4 3" xfId="27982" xr:uid="{00000000-0005-0000-0000-0000416D0000}"/>
    <cellStyle name="Normal 2 2 2 5 2 4 5" xfId="27983" xr:uid="{00000000-0005-0000-0000-0000426D0000}"/>
    <cellStyle name="Normal 2 2 2 5 2 4 5 2" xfId="27984" xr:uid="{00000000-0005-0000-0000-0000436D0000}"/>
    <cellStyle name="Normal 2 2 2 5 2 4 6" xfId="27985" xr:uid="{00000000-0005-0000-0000-0000446D0000}"/>
    <cellStyle name="Normal 2 2 2 5 2 5" xfId="27986" xr:uid="{00000000-0005-0000-0000-0000456D0000}"/>
    <cellStyle name="Normal 2 2 2 5 2 5 2" xfId="27987" xr:uid="{00000000-0005-0000-0000-0000466D0000}"/>
    <cellStyle name="Normal 2 2 2 5 2 5 2 2" xfId="27988" xr:uid="{00000000-0005-0000-0000-0000476D0000}"/>
    <cellStyle name="Normal 2 2 2 5 2 5 2 2 2" xfId="27989" xr:uid="{00000000-0005-0000-0000-0000486D0000}"/>
    <cellStyle name="Normal 2 2 2 5 2 5 2 2 2 2" xfId="27990" xr:uid="{00000000-0005-0000-0000-0000496D0000}"/>
    <cellStyle name="Normal 2 2 2 5 2 5 2 2 3" xfId="27991" xr:uid="{00000000-0005-0000-0000-00004A6D0000}"/>
    <cellStyle name="Normal 2 2 2 5 2 5 2 3" xfId="27992" xr:uid="{00000000-0005-0000-0000-00004B6D0000}"/>
    <cellStyle name="Normal 2 2 2 5 2 5 2 3 2" xfId="27993" xr:uid="{00000000-0005-0000-0000-00004C6D0000}"/>
    <cellStyle name="Normal 2 2 2 5 2 5 2 4" xfId="27994" xr:uid="{00000000-0005-0000-0000-00004D6D0000}"/>
    <cellStyle name="Normal 2 2 2 5 2 5 3" xfId="27995" xr:uid="{00000000-0005-0000-0000-00004E6D0000}"/>
    <cellStyle name="Normal 2 2 2 5 2 5 3 2" xfId="27996" xr:uid="{00000000-0005-0000-0000-00004F6D0000}"/>
    <cellStyle name="Normal 2 2 2 5 2 5 3 2 2" xfId="27997" xr:uid="{00000000-0005-0000-0000-0000506D0000}"/>
    <cellStyle name="Normal 2 2 2 5 2 5 3 3" xfId="27998" xr:uid="{00000000-0005-0000-0000-0000516D0000}"/>
    <cellStyle name="Normal 2 2 2 5 2 5 4" xfId="27999" xr:uid="{00000000-0005-0000-0000-0000526D0000}"/>
    <cellStyle name="Normal 2 2 2 5 2 5 4 2" xfId="28000" xr:uid="{00000000-0005-0000-0000-0000536D0000}"/>
    <cellStyle name="Normal 2 2 2 5 2 5 5" xfId="28001" xr:uid="{00000000-0005-0000-0000-0000546D0000}"/>
    <cellStyle name="Normal 2 2 2 5 2 6" xfId="28002" xr:uid="{00000000-0005-0000-0000-0000556D0000}"/>
    <cellStyle name="Normal 2 2 2 5 2 6 2" xfId="28003" xr:uid="{00000000-0005-0000-0000-0000566D0000}"/>
    <cellStyle name="Normal 2 2 2 5 2 6 2 2" xfId="28004" xr:uid="{00000000-0005-0000-0000-0000576D0000}"/>
    <cellStyle name="Normal 2 2 2 5 2 6 2 2 2" xfId="28005" xr:uid="{00000000-0005-0000-0000-0000586D0000}"/>
    <cellStyle name="Normal 2 2 2 5 2 6 2 3" xfId="28006" xr:uid="{00000000-0005-0000-0000-0000596D0000}"/>
    <cellStyle name="Normal 2 2 2 5 2 6 3" xfId="28007" xr:uid="{00000000-0005-0000-0000-00005A6D0000}"/>
    <cellStyle name="Normal 2 2 2 5 2 6 3 2" xfId="28008" xr:uid="{00000000-0005-0000-0000-00005B6D0000}"/>
    <cellStyle name="Normal 2 2 2 5 2 6 4" xfId="28009" xr:uid="{00000000-0005-0000-0000-00005C6D0000}"/>
    <cellStyle name="Normal 2 2 2 5 2 7" xfId="28010" xr:uid="{00000000-0005-0000-0000-00005D6D0000}"/>
    <cellStyle name="Normal 2 2 2 5 2 7 2" xfId="28011" xr:uid="{00000000-0005-0000-0000-00005E6D0000}"/>
    <cellStyle name="Normal 2 2 2 5 2 7 2 2" xfId="28012" xr:uid="{00000000-0005-0000-0000-00005F6D0000}"/>
    <cellStyle name="Normal 2 2 2 5 2 7 3" xfId="28013" xr:uid="{00000000-0005-0000-0000-0000606D0000}"/>
    <cellStyle name="Normal 2 2 2 5 2 8" xfId="28014" xr:uid="{00000000-0005-0000-0000-0000616D0000}"/>
    <cellStyle name="Normal 2 2 2 5 2 8 2" xfId="28015" xr:uid="{00000000-0005-0000-0000-0000626D0000}"/>
    <cellStyle name="Normal 2 2 2 5 2 9" xfId="28016" xr:uid="{00000000-0005-0000-0000-0000636D0000}"/>
    <cellStyle name="Normal 2 2 2 5 3" xfId="28017" xr:uid="{00000000-0005-0000-0000-0000646D0000}"/>
    <cellStyle name="Normal 2 2 2 5 3 2" xfId="28018" xr:uid="{00000000-0005-0000-0000-0000656D0000}"/>
    <cellStyle name="Normal 2 2 2 5 3 2 2" xfId="28019" xr:uid="{00000000-0005-0000-0000-0000666D0000}"/>
    <cellStyle name="Normal 2 2 2 5 3 2 2 2" xfId="28020" xr:uid="{00000000-0005-0000-0000-0000676D0000}"/>
    <cellStyle name="Normal 2 2 2 5 3 2 2 2 2" xfId="28021" xr:uid="{00000000-0005-0000-0000-0000686D0000}"/>
    <cellStyle name="Normal 2 2 2 5 3 2 2 2 2 2" xfId="28022" xr:uid="{00000000-0005-0000-0000-0000696D0000}"/>
    <cellStyle name="Normal 2 2 2 5 3 2 2 2 2 2 2" xfId="28023" xr:uid="{00000000-0005-0000-0000-00006A6D0000}"/>
    <cellStyle name="Normal 2 2 2 5 3 2 2 2 2 2 2 2" xfId="28024" xr:uid="{00000000-0005-0000-0000-00006B6D0000}"/>
    <cellStyle name="Normal 2 2 2 5 3 2 2 2 2 2 2 2 2" xfId="28025" xr:uid="{00000000-0005-0000-0000-00006C6D0000}"/>
    <cellStyle name="Normal 2 2 2 5 3 2 2 2 2 2 2 3" xfId="28026" xr:uid="{00000000-0005-0000-0000-00006D6D0000}"/>
    <cellStyle name="Normal 2 2 2 5 3 2 2 2 2 2 3" xfId="28027" xr:uid="{00000000-0005-0000-0000-00006E6D0000}"/>
    <cellStyle name="Normal 2 2 2 5 3 2 2 2 2 2 3 2" xfId="28028" xr:uid="{00000000-0005-0000-0000-00006F6D0000}"/>
    <cellStyle name="Normal 2 2 2 5 3 2 2 2 2 2 4" xfId="28029" xr:uid="{00000000-0005-0000-0000-0000706D0000}"/>
    <cellStyle name="Normal 2 2 2 5 3 2 2 2 2 3" xfId="28030" xr:uid="{00000000-0005-0000-0000-0000716D0000}"/>
    <cellStyle name="Normal 2 2 2 5 3 2 2 2 2 3 2" xfId="28031" xr:uid="{00000000-0005-0000-0000-0000726D0000}"/>
    <cellStyle name="Normal 2 2 2 5 3 2 2 2 2 3 2 2" xfId="28032" xr:uid="{00000000-0005-0000-0000-0000736D0000}"/>
    <cellStyle name="Normal 2 2 2 5 3 2 2 2 2 3 3" xfId="28033" xr:uid="{00000000-0005-0000-0000-0000746D0000}"/>
    <cellStyle name="Normal 2 2 2 5 3 2 2 2 2 4" xfId="28034" xr:uid="{00000000-0005-0000-0000-0000756D0000}"/>
    <cellStyle name="Normal 2 2 2 5 3 2 2 2 2 4 2" xfId="28035" xr:uid="{00000000-0005-0000-0000-0000766D0000}"/>
    <cellStyle name="Normal 2 2 2 5 3 2 2 2 2 5" xfId="28036" xr:uid="{00000000-0005-0000-0000-0000776D0000}"/>
    <cellStyle name="Normal 2 2 2 5 3 2 2 2 3" xfId="28037" xr:uid="{00000000-0005-0000-0000-0000786D0000}"/>
    <cellStyle name="Normal 2 2 2 5 3 2 2 2 3 2" xfId="28038" xr:uid="{00000000-0005-0000-0000-0000796D0000}"/>
    <cellStyle name="Normal 2 2 2 5 3 2 2 2 3 2 2" xfId="28039" xr:uid="{00000000-0005-0000-0000-00007A6D0000}"/>
    <cellStyle name="Normal 2 2 2 5 3 2 2 2 3 2 2 2" xfId="28040" xr:uid="{00000000-0005-0000-0000-00007B6D0000}"/>
    <cellStyle name="Normal 2 2 2 5 3 2 2 2 3 2 3" xfId="28041" xr:uid="{00000000-0005-0000-0000-00007C6D0000}"/>
    <cellStyle name="Normal 2 2 2 5 3 2 2 2 3 3" xfId="28042" xr:uid="{00000000-0005-0000-0000-00007D6D0000}"/>
    <cellStyle name="Normal 2 2 2 5 3 2 2 2 3 3 2" xfId="28043" xr:uid="{00000000-0005-0000-0000-00007E6D0000}"/>
    <cellStyle name="Normal 2 2 2 5 3 2 2 2 3 4" xfId="28044" xr:uid="{00000000-0005-0000-0000-00007F6D0000}"/>
    <cellStyle name="Normal 2 2 2 5 3 2 2 2 4" xfId="28045" xr:uid="{00000000-0005-0000-0000-0000806D0000}"/>
    <cellStyle name="Normal 2 2 2 5 3 2 2 2 4 2" xfId="28046" xr:uid="{00000000-0005-0000-0000-0000816D0000}"/>
    <cellStyle name="Normal 2 2 2 5 3 2 2 2 4 2 2" xfId="28047" xr:uid="{00000000-0005-0000-0000-0000826D0000}"/>
    <cellStyle name="Normal 2 2 2 5 3 2 2 2 4 3" xfId="28048" xr:uid="{00000000-0005-0000-0000-0000836D0000}"/>
    <cellStyle name="Normal 2 2 2 5 3 2 2 2 5" xfId="28049" xr:uid="{00000000-0005-0000-0000-0000846D0000}"/>
    <cellStyle name="Normal 2 2 2 5 3 2 2 2 5 2" xfId="28050" xr:uid="{00000000-0005-0000-0000-0000856D0000}"/>
    <cellStyle name="Normal 2 2 2 5 3 2 2 2 6" xfId="28051" xr:uid="{00000000-0005-0000-0000-0000866D0000}"/>
    <cellStyle name="Normal 2 2 2 5 3 2 2 3" xfId="28052" xr:uid="{00000000-0005-0000-0000-0000876D0000}"/>
    <cellStyle name="Normal 2 2 2 5 3 2 2 3 2" xfId="28053" xr:uid="{00000000-0005-0000-0000-0000886D0000}"/>
    <cellStyle name="Normal 2 2 2 5 3 2 2 3 2 2" xfId="28054" xr:uid="{00000000-0005-0000-0000-0000896D0000}"/>
    <cellStyle name="Normal 2 2 2 5 3 2 2 3 2 2 2" xfId="28055" xr:uid="{00000000-0005-0000-0000-00008A6D0000}"/>
    <cellStyle name="Normal 2 2 2 5 3 2 2 3 2 2 2 2" xfId="28056" xr:uid="{00000000-0005-0000-0000-00008B6D0000}"/>
    <cellStyle name="Normal 2 2 2 5 3 2 2 3 2 2 3" xfId="28057" xr:uid="{00000000-0005-0000-0000-00008C6D0000}"/>
    <cellStyle name="Normal 2 2 2 5 3 2 2 3 2 3" xfId="28058" xr:uid="{00000000-0005-0000-0000-00008D6D0000}"/>
    <cellStyle name="Normal 2 2 2 5 3 2 2 3 2 3 2" xfId="28059" xr:uid="{00000000-0005-0000-0000-00008E6D0000}"/>
    <cellStyle name="Normal 2 2 2 5 3 2 2 3 2 4" xfId="28060" xr:uid="{00000000-0005-0000-0000-00008F6D0000}"/>
    <cellStyle name="Normal 2 2 2 5 3 2 2 3 3" xfId="28061" xr:uid="{00000000-0005-0000-0000-0000906D0000}"/>
    <cellStyle name="Normal 2 2 2 5 3 2 2 3 3 2" xfId="28062" xr:uid="{00000000-0005-0000-0000-0000916D0000}"/>
    <cellStyle name="Normal 2 2 2 5 3 2 2 3 3 2 2" xfId="28063" xr:uid="{00000000-0005-0000-0000-0000926D0000}"/>
    <cellStyle name="Normal 2 2 2 5 3 2 2 3 3 3" xfId="28064" xr:uid="{00000000-0005-0000-0000-0000936D0000}"/>
    <cellStyle name="Normal 2 2 2 5 3 2 2 3 4" xfId="28065" xr:uid="{00000000-0005-0000-0000-0000946D0000}"/>
    <cellStyle name="Normal 2 2 2 5 3 2 2 3 4 2" xfId="28066" xr:uid="{00000000-0005-0000-0000-0000956D0000}"/>
    <cellStyle name="Normal 2 2 2 5 3 2 2 3 5" xfId="28067" xr:uid="{00000000-0005-0000-0000-0000966D0000}"/>
    <cellStyle name="Normal 2 2 2 5 3 2 2 4" xfId="28068" xr:uid="{00000000-0005-0000-0000-0000976D0000}"/>
    <cellStyle name="Normal 2 2 2 5 3 2 2 4 2" xfId="28069" xr:uid="{00000000-0005-0000-0000-0000986D0000}"/>
    <cellStyle name="Normal 2 2 2 5 3 2 2 4 2 2" xfId="28070" xr:uid="{00000000-0005-0000-0000-0000996D0000}"/>
    <cellStyle name="Normal 2 2 2 5 3 2 2 4 2 2 2" xfId="28071" xr:uid="{00000000-0005-0000-0000-00009A6D0000}"/>
    <cellStyle name="Normal 2 2 2 5 3 2 2 4 2 3" xfId="28072" xr:uid="{00000000-0005-0000-0000-00009B6D0000}"/>
    <cellStyle name="Normal 2 2 2 5 3 2 2 4 3" xfId="28073" xr:uid="{00000000-0005-0000-0000-00009C6D0000}"/>
    <cellStyle name="Normal 2 2 2 5 3 2 2 4 3 2" xfId="28074" xr:uid="{00000000-0005-0000-0000-00009D6D0000}"/>
    <cellStyle name="Normal 2 2 2 5 3 2 2 4 4" xfId="28075" xr:uid="{00000000-0005-0000-0000-00009E6D0000}"/>
    <cellStyle name="Normal 2 2 2 5 3 2 2 5" xfId="28076" xr:uid="{00000000-0005-0000-0000-00009F6D0000}"/>
    <cellStyle name="Normal 2 2 2 5 3 2 2 5 2" xfId="28077" xr:uid="{00000000-0005-0000-0000-0000A06D0000}"/>
    <cellStyle name="Normal 2 2 2 5 3 2 2 5 2 2" xfId="28078" xr:uid="{00000000-0005-0000-0000-0000A16D0000}"/>
    <cellStyle name="Normal 2 2 2 5 3 2 2 5 3" xfId="28079" xr:uid="{00000000-0005-0000-0000-0000A26D0000}"/>
    <cellStyle name="Normal 2 2 2 5 3 2 2 6" xfId="28080" xr:uid="{00000000-0005-0000-0000-0000A36D0000}"/>
    <cellStyle name="Normal 2 2 2 5 3 2 2 6 2" xfId="28081" xr:uid="{00000000-0005-0000-0000-0000A46D0000}"/>
    <cellStyle name="Normal 2 2 2 5 3 2 2 7" xfId="28082" xr:uid="{00000000-0005-0000-0000-0000A56D0000}"/>
    <cellStyle name="Normal 2 2 2 5 3 2 3" xfId="28083" xr:uid="{00000000-0005-0000-0000-0000A66D0000}"/>
    <cellStyle name="Normal 2 2 2 5 3 2 3 2" xfId="28084" xr:uid="{00000000-0005-0000-0000-0000A76D0000}"/>
    <cellStyle name="Normal 2 2 2 5 3 2 3 2 2" xfId="28085" xr:uid="{00000000-0005-0000-0000-0000A86D0000}"/>
    <cellStyle name="Normal 2 2 2 5 3 2 3 2 2 2" xfId="28086" xr:uid="{00000000-0005-0000-0000-0000A96D0000}"/>
    <cellStyle name="Normal 2 2 2 5 3 2 3 2 2 2 2" xfId="28087" xr:uid="{00000000-0005-0000-0000-0000AA6D0000}"/>
    <cellStyle name="Normal 2 2 2 5 3 2 3 2 2 2 2 2" xfId="28088" xr:uid="{00000000-0005-0000-0000-0000AB6D0000}"/>
    <cellStyle name="Normal 2 2 2 5 3 2 3 2 2 2 3" xfId="28089" xr:uid="{00000000-0005-0000-0000-0000AC6D0000}"/>
    <cellStyle name="Normal 2 2 2 5 3 2 3 2 2 3" xfId="28090" xr:uid="{00000000-0005-0000-0000-0000AD6D0000}"/>
    <cellStyle name="Normal 2 2 2 5 3 2 3 2 2 3 2" xfId="28091" xr:uid="{00000000-0005-0000-0000-0000AE6D0000}"/>
    <cellStyle name="Normal 2 2 2 5 3 2 3 2 2 4" xfId="28092" xr:uid="{00000000-0005-0000-0000-0000AF6D0000}"/>
    <cellStyle name="Normal 2 2 2 5 3 2 3 2 3" xfId="28093" xr:uid="{00000000-0005-0000-0000-0000B06D0000}"/>
    <cellStyle name="Normal 2 2 2 5 3 2 3 2 3 2" xfId="28094" xr:uid="{00000000-0005-0000-0000-0000B16D0000}"/>
    <cellStyle name="Normal 2 2 2 5 3 2 3 2 3 2 2" xfId="28095" xr:uid="{00000000-0005-0000-0000-0000B26D0000}"/>
    <cellStyle name="Normal 2 2 2 5 3 2 3 2 3 3" xfId="28096" xr:uid="{00000000-0005-0000-0000-0000B36D0000}"/>
    <cellStyle name="Normal 2 2 2 5 3 2 3 2 4" xfId="28097" xr:uid="{00000000-0005-0000-0000-0000B46D0000}"/>
    <cellStyle name="Normal 2 2 2 5 3 2 3 2 4 2" xfId="28098" xr:uid="{00000000-0005-0000-0000-0000B56D0000}"/>
    <cellStyle name="Normal 2 2 2 5 3 2 3 2 5" xfId="28099" xr:uid="{00000000-0005-0000-0000-0000B66D0000}"/>
    <cellStyle name="Normal 2 2 2 5 3 2 3 3" xfId="28100" xr:uid="{00000000-0005-0000-0000-0000B76D0000}"/>
    <cellStyle name="Normal 2 2 2 5 3 2 3 3 2" xfId="28101" xr:uid="{00000000-0005-0000-0000-0000B86D0000}"/>
    <cellStyle name="Normal 2 2 2 5 3 2 3 3 2 2" xfId="28102" xr:uid="{00000000-0005-0000-0000-0000B96D0000}"/>
    <cellStyle name="Normal 2 2 2 5 3 2 3 3 2 2 2" xfId="28103" xr:uid="{00000000-0005-0000-0000-0000BA6D0000}"/>
    <cellStyle name="Normal 2 2 2 5 3 2 3 3 2 3" xfId="28104" xr:uid="{00000000-0005-0000-0000-0000BB6D0000}"/>
    <cellStyle name="Normal 2 2 2 5 3 2 3 3 3" xfId="28105" xr:uid="{00000000-0005-0000-0000-0000BC6D0000}"/>
    <cellStyle name="Normal 2 2 2 5 3 2 3 3 3 2" xfId="28106" xr:uid="{00000000-0005-0000-0000-0000BD6D0000}"/>
    <cellStyle name="Normal 2 2 2 5 3 2 3 3 4" xfId="28107" xr:uid="{00000000-0005-0000-0000-0000BE6D0000}"/>
    <cellStyle name="Normal 2 2 2 5 3 2 3 4" xfId="28108" xr:uid="{00000000-0005-0000-0000-0000BF6D0000}"/>
    <cellStyle name="Normal 2 2 2 5 3 2 3 4 2" xfId="28109" xr:uid="{00000000-0005-0000-0000-0000C06D0000}"/>
    <cellStyle name="Normal 2 2 2 5 3 2 3 4 2 2" xfId="28110" xr:uid="{00000000-0005-0000-0000-0000C16D0000}"/>
    <cellStyle name="Normal 2 2 2 5 3 2 3 4 3" xfId="28111" xr:uid="{00000000-0005-0000-0000-0000C26D0000}"/>
    <cellStyle name="Normal 2 2 2 5 3 2 3 5" xfId="28112" xr:uid="{00000000-0005-0000-0000-0000C36D0000}"/>
    <cellStyle name="Normal 2 2 2 5 3 2 3 5 2" xfId="28113" xr:uid="{00000000-0005-0000-0000-0000C46D0000}"/>
    <cellStyle name="Normal 2 2 2 5 3 2 3 6" xfId="28114" xr:uid="{00000000-0005-0000-0000-0000C56D0000}"/>
    <cellStyle name="Normal 2 2 2 5 3 2 4" xfId="28115" xr:uid="{00000000-0005-0000-0000-0000C66D0000}"/>
    <cellStyle name="Normal 2 2 2 5 3 2 4 2" xfId="28116" xr:uid="{00000000-0005-0000-0000-0000C76D0000}"/>
    <cellStyle name="Normal 2 2 2 5 3 2 4 2 2" xfId="28117" xr:uid="{00000000-0005-0000-0000-0000C86D0000}"/>
    <cellStyle name="Normal 2 2 2 5 3 2 4 2 2 2" xfId="28118" xr:uid="{00000000-0005-0000-0000-0000C96D0000}"/>
    <cellStyle name="Normal 2 2 2 5 3 2 4 2 2 2 2" xfId="28119" xr:uid="{00000000-0005-0000-0000-0000CA6D0000}"/>
    <cellStyle name="Normal 2 2 2 5 3 2 4 2 2 3" xfId="28120" xr:uid="{00000000-0005-0000-0000-0000CB6D0000}"/>
    <cellStyle name="Normal 2 2 2 5 3 2 4 2 3" xfId="28121" xr:uid="{00000000-0005-0000-0000-0000CC6D0000}"/>
    <cellStyle name="Normal 2 2 2 5 3 2 4 2 3 2" xfId="28122" xr:uid="{00000000-0005-0000-0000-0000CD6D0000}"/>
    <cellStyle name="Normal 2 2 2 5 3 2 4 2 4" xfId="28123" xr:uid="{00000000-0005-0000-0000-0000CE6D0000}"/>
    <cellStyle name="Normal 2 2 2 5 3 2 4 3" xfId="28124" xr:uid="{00000000-0005-0000-0000-0000CF6D0000}"/>
    <cellStyle name="Normal 2 2 2 5 3 2 4 3 2" xfId="28125" xr:uid="{00000000-0005-0000-0000-0000D06D0000}"/>
    <cellStyle name="Normal 2 2 2 5 3 2 4 3 2 2" xfId="28126" xr:uid="{00000000-0005-0000-0000-0000D16D0000}"/>
    <cellStyle name="Normal 2 2 2 5 3 2 4 3 3" xfId="28127" xr:uid="{00000000-0005-0000-0000-0000D26D0000}"/>
    <cellStyle name="Normal 2 2 2 5 3 2 4 4" xfId="28128" xr:uid="{00000000-0005-0000-0000-0000D36D0000}"/>
    <cellStyle name="Normal 2 2 2 5 3 2 4 4 2" xfId="28129" xr:uid="{00000000-0005-0000-0000-0000D46D0000}"/>
    <cellStyle name="Normal 2 2 2 5 3 2 4 5" xfId="28130" xr:uid="{00000000-0005-0000-0000-0000D56D0000}"/>
    <cellStyle name="Normal 2 2 2 5 3 2 5" xfId="28131" xr:uid="{00000000-0005-0000-0000-0000D66D0000}"/>
    <cellStyle name="Normal 2 2 2 5 3 2 5 2" xfId="28132" xr:uid="{00000000-0005-0000-0000-0000D76D0000}"/>
    <cellStyle name="Normal 2 2 2 5 3 2 5 2 2" xfId="28133" xr:uid="{00000000-0005-0000-0000-0000D86D0000}"/>
    <cellStyle name="Normal 2 2 2 5 3 2 5 2 2 2" xfId="28134" xr:uid="{00000000-0005-0000-0000-0000D96D0000}"/>
    <cellStyle name="Normal 2 2 2 5 3 2 5 2 3" xfId="28135" xr:uid="{00000000-0005-0000-0000-0000DA6D0000}"/>
    <cellStyle name="Normal 2 2 2 5 3 2 5 3" xfId="28136" xr:uid="{00000000-0005-0000-0000-0000DB6D0000}"/>
    <cellStyle name="Normal 2 2 2 5 3 2 5 3 2" xfId="28137" xr:uid="{00000000-0005-0000-0000-0000DC6D0000}"/>
    <cellStyle name="Normal 2 2 2 5 3 2 5 4" xfId="28138" xr:uid="{00000000-0005-0000-0000-0000DD6D0000}"/>
    <cellStyle name="Normal 2 2 2 5 3 2 6" xfId="28139" xr:uid="{00000000-0005-0000-0000-0000DE6D0000}"/>
    <cellStyle name="Normal 2 2 2 5 3 2 6 2" xfId="28140" xr:uid="{00000000-0005-0000-0000-0000DF6D0000}"/>
    <cellStyle name="Normal 2 2 2 5 3 2 6 2 2" xfId="28141" xr:uid="{00000000-0005-0000-0000-0000E06D0000}"/>
    <cellStyle name="Normal 2 2 2 5 3 2 6 3" xfId="28142" xr:uid="{00000000-0005-0000-0000-0000E16D0000}"/>
    <cellStyle name="Normal 2 2 2 5 3 2 7" xfId="28143" xr:uid="{00000000-0005-0000-0000-0000E26D0000}"/>
    <cellStyle name="Normal 2 2 2 5 3 2 7 2" xfId="28144" xr:uid="{00000000-0005-0000-0000-0000E36D0000}"/>
    <cellStyle name="Normal 2 2 2 5 3 2 8" xfId="28145" xr:uid="{00000000-0005-0000-0000-0000E46D0000}"/>
    <cellStyle name="Normal 2 2 2 5 3 3" xfId="28146" xr:uid="{00000000-0005-0000-0000-0000E56D0000}"/>
    <cellStyle name="Normal 2 2 2 5 3 3 2" xfId="28147" xr:uid="{00000000-0005-0000-0000-0000E66D0000}"/>
    <cellStyle name="Normal 2 2 2 5 3 3 2 2" xfId="28148" xr:uid="{00000000-0005-0000-0000-0000E76D0000}"/>
    <cellStyle name="Normal 2 2 2 5 3 3 2 2 2" xfId="28149" xr:uid="{00000000-0005-0000-0000-0000E86D0000}"/>
    <cellStyle name="Normal 2 2 2 5 3 3 2 2 2 2" xfId="28150" xr:uid="{00000000-0005-0000-0000-0000E96D0000}"/>
    <cellStyle name="Normal 2 2 2 5 3 3 2 2 2 2 2" xfId="28151" xr:uid="{00000000-0005-0000-0000-0000EA6D0000}"/>
    <cellStyle name="Normal 2 2 2 5 3 3 2 2 2 2 2 2" xfId="28152" xr:uid="{00000000-0005-0000-0000-0000EB6D0000}"/>
    <cellStyle name="Normal 2 2 2 5 3 3 2 2 2 2 3" xfId="28153" xr:uid="{00000000-0005-0000-0000-0000EC6D0000}"/>
    <cellStyle name="Normal 2 2 2 5 3 3 2 2 2 3" xfId="28154" xr:uid="{00000000-0005-0000-0000-0000ED6D0000}"/>
    <cellStyle name="Normal 2 2 2 5 3 3 2 2 2 3 2" xfId="28155" xr:uid="{00000000-0005-0000-0000-0000EE6D0000}"/>
    <cellStyle name="Normal 2 2 2 5 3 3 2 2 2 4" xfId="28156" xr:uid="{00000000-0005-0000-0000-0000EF6D0000}"/>
    <cellStyle name="Normal 2 2 2 5 3 3 2 2 3" xfId="28157" xr:uid="{00000000-0005-0000-0000-0000F06D0000}"/>
    <cellStyle name="Normal 2 2 2 5 3 3 2 2 3 2" xfId="28158" xr:uid="{00000000-0005-0000-0000-0000F16D0000}"/>
    <cellStyle name="Normal 2 2 2 5 3 3 2 2 3 2 2" xfId="28159" xr:uid="{00000000-0005-0000-0000-0000F26D0000}"/>
    <cellStyle name="Normal 2 2 2 5 3 3 2 2 3 3" xfId="28160" xr:uid="{00000000-0005-0000-0000-0000F36D0000}"/>
    <cellStyle name="Normal 2 2 2 5 3 3 2 2 4" xfId="28161" xr:uid="{00000000-0005-0000-0000-0000F46D0000}"/>
    <cellStyle name="Normal 2 2 2 5 3 3 2 2 4 2" xfId="28162" xr:uid="{00000000-0005-0000-0000-0000F56D0000}"/>
    <cellStyle name="Normal 2 2 2 5 3 3 2 2 5" xfId="28163" xr:uid="{00000000-0005-0000-0000-0000F66D0000}"/>
    <cellStyle name="Normal 2 2 2 5 3 3 2 3" xfId="28164" xr:uid="{00000000-0005-0000-0000-0000F76D0000}"/>
    <cellStyle name="Normal 2 2 2 5 3 3 2 3 2" xfId="28165" xr:uid="{00000000-0005-0000-0000-0000F86D0000}"/>
    <cellStyle name="Normal 2 2 2 5 3 3 2 3 2 2" xfId="28166" xr:uid="{00000000-0005-0000-0000-0000F96D0000}"/>
    <cellStyle name="Normal 2 2 2 5 3 3 2 3 2 2 2" xfId="28167" xr:uid="{00000000-0005-0000-0000-0000FA6D0000}"/>
    <cellStyle name="Normal 2 2 2 5 3 3 2 3 2 3" xfId="28168" xr:uid="{00000000-0005-0000-0000-0000FB6D0000}"/>
    <cellStyle name="Normal 2 2 2 5 3 3 2 3 3" xfId="28169" xr:uid="{00000000-0005-0000-0000-0000FC6D0000}"/>
    <cellStyle name="Normal 2 2 2 5 3 3 2 3 3 2" xfId="28170" xr:uid="{00000000-0005-0000-0000-0000FD6D0000}"/>
    <cellStyle name="Normal 2 2 2 5 3 3 2 3 4" xfId="28171" xr:uid="{00000000-0005-0000-0000-0000FE6D0000}"/>
    <cellStyle name="Normal 2 2 2 5 3 3 2 4" xfId="28172" xr:uid="{00000000-0005-0000-0000-0000FF6D0000}"/>
    <cellStyle name="Normal 2 2 2 5 3 3 2 4 2" xfId="28173" xr:uid="{00000000-0005-0000-0000-0000006E0000}"/>
    <cellStyle name="Normal 2 2 2 5 3 3 2 4 2 2" xfId="28174" xr:uid="{00000000-0005-0000-0000-0000016E0000}"/>
    <cellStyle name="Normal 2 2 2 5 3 3 2 4 3" xfId="28175" xr:uid="{00000000-0005-0000-0000-0000026E0000}"/>
    <cellStyle name="Normal 2 2 2 5 3 3 2 5" xfId="28176" xr:uid="{00000000-0005-0000-0000-0000036E0000}"/>
    <cellStyle name="Normal 2 2 2 5 3 3 2 5 2" xfId="28177" xr:uid="{00000000-0005-0000-0000-0000046E0000}"/>
    <cellStyle name="Normal 2 2 2 5 3 3 2 6" xfId="28178" xr:uid="{00000000-0005-0000-0000-0000056E0000}"/>
    <cellStyle name="Normal 2 2 2 5 3 3 3" xfId="28179" xr:uid="{00000000-0005-0000-0000-0000066E0000}"/>
    <cellStyle name="Normal 2 2 2 5 3 3 3 2" xfId="28180" xr:uid="{00000000-0005-0000-0000-0000076E0000}"/>
    <cellStyle name="Normal 2 2 2 5 3 3 3 2 2" xfId="28181" xr:uid="{00000000-0005-0000-0000-0000086E0000}"/>
    <cellStyle name="Normal 2 2 2 5 3 3 3 2 2 2" xfId="28182" xr:uid="{00000000-0005-0000-0000-0000096E0000}"/>
    <cellStyle name="Normal 2 2 2 5 3 3 3 2 2 2 2" xfId="28183" xr:uid="{00000000-0005-0000-0000-00000A6E0000}"/>
    <cellStyle name="Normal 2 2 2 5 3 3 3 2 2 3" xfId="28184" xr:uid="{00000000-0005-0000-0000-00000B6E0000}"/>
    <cellStyle name="Normal 2 2 2 5 3 3 3 2 3" xfId="28185" xr:uid="{00000000-0005-0000-0000-00000C6E0000}"/>
    <cellStyle name="Normal 2 2 2 5 3 3 3 2 3 2" xfId="28186" xr:uid="{00000000-0005-0000-0000-00000D6E0000}"/>
    <cellStyle name="Normal 2 2 2 5 3 3 3 2 4" xfId="28187" xr:uid="{00000000-0005-0000-0000-00000E6E0000}"/>
    <cellStyle name="Normal 2 2 2 5 3 3 3 3" xfId="28188" xr:uid="{00000000-0005-0000-0000-00000F6E0000}"/>
    <cellStyle name="Normal 2 2 2 5 3 3 3 3 2" xfId="28189" xr:uid="{00000000-0005-0000-0000-0000106E0000}"/>
    <cellStyle name="Normal 2 2 2 5 3 3 3 3 2 2" xfId="28190" xr:uid="{00000000-0005-0000-0000-0000116E0000}"/>
    <cellStyle name="Normal 2 2 2 5 3 3 3 3 3" xfId="28191" xr:uid="{00000000-0005-0000-0000-0000126E0000}"/>
    <cellStyle name="Normal 2 2 2 5 3 3 3 4" xfId="28192" xr:uid="{00000000-0005-0000-0000-0000136E0000}"/>
    <cellStyle name="Normal 2 2 2 5 3 3 3 4 2" xfId="28193" xr:uid="{00000000-0005-0000-0000-0000146E0000}"/>
    <cellStyle name="Normal 2 2 2 5 3 3 3 5" xfId="28194" xr:uid="{00000000-0005-0000-0000-0000156E0000}"/>
    <cellStyle name="Normal 2 2 2 5 3 3 4" xfId="28195" xr:uid="{00000000-0005-0000-0000-0000166E0000}"/>
    <cellStyle name="Normal 2 2 2 5 3 3 4 2" xfId="28196" xr:uid="{00000000-0005-0000-0000-0000176E0000}"/>
    <cellStyle name="Normal 2 2 2 5 3 3 4 2 2" xfId="28197" xr:uid="{00000000-0005-0000-0000-0000186E0000}"/>
    <cellStyle name="Normal 2 2 2 5 3 3 4 2 2 2" xfId="28198" xr:uid="{00000000-0005-0000-0000-0000196E0000}"/>
    <cellStyle name="Normal 2 2 2 5 3 3 4 2 3" xfId="28199" xr:uid="{00000000-0005-0000-0000-00001A6E0000}"/>
    <cellStyle name="Normal 2 2 2 5 3 3 4 3" xfId="28200" xr:uid="{00000000-0005-0000-0000-00001B6E0000}"/>
    <cellStyle name="Normal 2 2 2 5 3 3 4 3 2" xfId="28201" xr:uid="{00000000-0005-0000-0000-00001C6E0000}"/>
    <cellStyle name="Normal 2 2 2 5 3 3 4 4" xfId="28202" xr:uid="{00000000-0005-0000-0000-00001D6E0000}"/>
    <cellStyle name="Normal 2 2 2 5 3 3 5" xfId="28203" xr:uid="{00000000-0005-0000-0000-00001E6E0000}"/>
    <cellStyle name="Normal 2 2 2 5 3 3 5 2" xfId="28204" xr:uid="{00000000-0005-0000-0000-00001F6E0000}"/>
    <cellStyle name="Normal 2 2 2 5 3 3 5 2 2" xfId="28205" xr:uid="{00000000-0005-0000-0000-0000206E0000}"/>
    <cellStyle name="Normal 2 2 2 5 3 3 5 3" xfId="28206" xr:uid="{00000000-0005-0000-0000-0000216E0000}"/>
    <cellStyle name="Normal 2 2 2 5 3 3 6" xfId="28207" xr:uid="{00000000-0005-0000-0000-0000226E0000}"/>
    <cellStyle name="Normal 2 2 2 5 3 3 6 2" xfId="28208" xr:uid="{00000000-0005-0000-0000-0000236E0000}"/>
    <cellStyle name="Normal 2 2 2 5 3 3 7" xfId="28209" xr:uid="{00000000-0005-0000-0000-0000246E0000}"/>
    <cellStyle name="Normal 2 2 2 5 3 4" xfId="28210" xr:uid="{00000000-0005-0000-0000-0000256E0000}"/>
    <cellStyle name="Normal 2 2 2 5 3 4 2" xfId="28211" xr:uid="{00000000-0005-0000-0000-0000266E0000}"/>
    <cellStyle name="Normal 2 2 2 5 3 4 2 2" xfId="28212" xr:uid="{00000000-0005-0000-0000-0000276E0000}"/>
    <cellStyle name="Normal 2 2 2 5 3 4 2 2 2" xfId="28213" xr:uid="{00000000-0005-0000-0000-0000286E0000}"/>
    <cellStyle name="Normal 2 2 2 5 3 4 2 2 2 2" xfId="28214" xr:uid="{00000000-0005-0000-0000-0000296E0000}"/>
    <cellStyle name="Normal 2 2 2 5 3 4 2 2 2 2 2" xfId="28215" xr:uid="{00000000-0005-0000-0000-00002A6E0000}"/>
    <cellStyle name="Normal 2 2 2 5 3 4 2 2 2 3" xfId="28216" xr:uid="{00000000-0005-0000-0000-00002B6E0000}"/>
    <cellStyle name="Normal 2 2 2 5 3 4 2 2 3" xfId="28217" xr:uid="{00000000-0005-0000-0000-00002C6E0000}"/>
    <cellStyle name="Normal 2 2 2 5 3 4 2 2 3 2" xfId="28218" xr:uid="{00000000-0005-0000-0000-00002D6E0000}"/>
    <cellStyle name="Normal 2 2 2 5 3 4 2 2 4" xfId="28219" xr:uid="{00000000-0005-0000-0000-00002E6E0000}"/>
    <cellStyle name="Normal 2 2 2 5 3 4 2 3" xfId="28220" xr:uid="{00000000-0005-0000-0000-00002F6E0000}"/>
    <cellStyle name="Normal 2 2 2 5 3 4 2 3 2" xfId="28221" xr:uid="{00000000-0005-0000-0000-0000306E0000}"/>
    <cellStyle name="Normal 2 2 2 5 3 4 2 3 2 2" xfId="28222" xr:uid="{00000000-0005-0000-0000-0000316E0000}"/>
    <cellStyle name="Normal 2 2 2 5 3 4 2 3 3" xfId="28223" xr:uid="{00000000-0005-0000-0000-0000326E0000}"/>
    <cellStyle name="Normal 2 2 2 5 3 4 2 4" xfId="28224" xr:uid="{00000000-0005-0000-0000-0000336E0000}"/>
    <cellStyle name="Normal 2 2 2 5 3 4 2 4 2" xfId="28225" xr:uid="{00000000-0005-0000-0000-0000346E0000}"/>
    <cellStyle name="Normal 2 2 2 5 3 4 2 5" xfId="28226" xr:uid="{00000000-0005-0000-0000-0000356E0000}"/>
    <cellStyle name="Normal 2 2 2 5 3 4 3" xfId="28227" xr:uid="{00000000-0005-0000-0000-0000366E0000}"/>
    <cellStyle name="Normal 2 2 2 5 3 4 3 2" xfId="28228" xr:uid="{00000000-0005-0000-0000-0000376E0000}"/>
    <cellStyle name="Normal 2 2 2 5 3 4 3 2 2" xfId="28229" xr:uid="{00000000-0005-0000-0000-0000386E0000}"/>
    <cellStyle name="Normal 2 2 2 5 3 4 3 2 2 2" xfId="28230" xr:uid="{00000000-0005-0000-0000-0000396E0000}"/>
    <cellStyle name="Normal 2 2 2 5 3 4 3 2 3" xfId="28231" xr:uid="{00000000-0005-0000-0000-00003A6E0000}"/>
    <cellStyle name="Normal 2 2 2 5 3 4 3 3" xfId="28232" xr:uid="{00000000-0005-0000-0000-00003B6E0000}"/>
    <cellStyle name="Normal 2 2 2 5 3 4 3 3 2" xfId="28233" xr:uid="{00000000-0005-0000-0000-00003C6E0000}"/>
    <cellStyle name="Normal 2 2 2 5 3 4 3 4" xfId="28234" xr:uid="{00000000-0005-0000-0000-00003D6E0000}"/>
    <cellStyle name="Normal 2 2 2 5 3 4 4" xfId="28235" xr:uid="{00000000-0005-0000-0000-00003E6E0000}"/>
    <cellStyle name="Normal 2 2 2 5 3 4 4 2" xfId="28236" xr:uid="{00000000-0005-0000-0000-00003F6E0000}"/>
    <cellStyle name="Normal 2 2 2 5 3 4 4 2 2" xfId="28237" xr:uid="{00000000-0005-0000-0000-0000406E0000}"/>
    <cellStyle name="Normal 2 2 2 5 3 4 4 3" xfId="28238" xr:uid="{00000000-0005-0000-0000-0000416E0000}"/>
    <cellStyle name="Normal 2 2 2 5 3 4 5" xfId="28239" xr:uid="{00000000-0005-0000-0000-0000426E0000}"/>
    <cellStyle name="Normal 2 2 2 5 3 4 5 2" xfId="28240" xr:uid="{00000000-0005-0000-0000-0000436E0000}"/>
    <cellStyle name="Normal 2 2 2 5 3 4 6" xfId="28241" xr:uid="{00000000-0005-0000-0000-0000446E0000}"/>
    <cellStyle name="Normal 2 2 2 5 3 5" xfId="28242" xr:uid="{00000000-0005-0000-0000-0000456E0000}"/>
    <cellStyle name="Normal 2 2 2 5 3 5 2" xfId="28243" xr:uid="{00000000-0005-0000-0000-0000466E0000}"/>
    <cellStyle name="Normal 2 2 2 5 3 5 2 2" xfId="28244" xr:uid="{00000000-0005-0000-0000-0000476E0000}"/>
    <cellStyle name="Normal 2 2 2 5 3 5 2 2 2" xfId="28245" xr:uid="{00000000-0005-0000-0000-0000486E0000}"/>
    <cellStyle name="Normal 2 2 2 5 3 5 2 2 2 2" xfId="28246" xr:uid="{00000000-0005-0000-0000-0000496E0000}"/>
    <cellStyle name="Normal 2 2 2 5 3 5 2 2 3" xfId="28247" xr:uid="{00000000-0005-0000-0000-00004A6E0000}"/>
    <cellStyle name="Normal 2 2 2 5 3 5 2 3" xfId="28248" xr:uid="{00000000-0005-0000-0000-00004B6E0000}"/>
    <cellStyle name="Normal 2 2 2 5 3 5 2 3 2" xfId="28249" xr:uid="{00000000-0005-0000-0000-00004C6E0000}"/>
    <cellStyle name="Normal 2 2 2 5 3 5 2 4" xfId="28250" xr:uid="{00000000-0005-0000-0000-00004D6E0000}"/>
    <cellStyle name="Normal 2 2 2 5 3 5 3" xfId="28251" xr:uid="{00000000-0005-0000-0000-00004E6E0000}"/>
    <cellStyle name="Normal 2 2 2 5 3 5 3 2" xfId="28252" xr:uid="{00000000-0005-0000-0000-00004F6E0000}"/>
    <cellStyle name="Normal 2 2 2 5 3 5 3 2 2" xfId="28253" xr:uid="{00000000-0005-0000-0000-0000506E0000}"/>
    <cellStyle name="Normal 2 2 2 5 3 5 3 3" xfId="28254" xr:uid="{00000000-0005-0000-0000-0000516E0000}"/>
    <cellStyle name="Normal 2 2 2 5 3 5 4" xfId="28255" xr:uid="{00000000-0005-0000-0000-0000526E0000}"/>
    <cellStyle name="Normal 2 2 2 5 3 5 4 2" xfId="28256" xr:uid="{00000000-0005-0000-0000-0000536E0000}"/>
    <cellStyle name="Normal 2 2 2 5 3 5 5" xfId="28257" xr:uid="{00000000-0005-0000-0000-0000546E0000}"/>
    <cellStyle name="Normal 2 2 2 5 3 6" xfId="28258" xr:uid="{00000000-0005-0000-0000-0000556E0000}"/>
    <cellStyle name="Normal 2 2 2 5 3 6 2" xfId="28259" xr:uid="{00000000-0005-0000-0000-0000566E0000}"/>
    <cellStyle name="Normal 2 2 2 5 3 6 2 2" xfId="28260" xr:uid="{00000000-0005-0000-0000-0000576E0000}"/>
    <cellStyle name="Normal 2 2 2 5 3 6 2 2 2" xfId="28261" xr:uid="{00000000-0005-0000-0000-0000586E0000}"/>
    <cellStyle name="Normal 2 2 2 5 3 6 2 3" xfId="28262" xr:uid="{00000000-0005-0000-0000-0000596E0000}"/>
    <cellStyle name="Normal 2 2 2 5 3 6 3" xfId="28263" xr:uid="{00000000-0005-0000-0000-00005A6E0000}"/>
    <cellStyle name="Normal 2 2 2 5 3 6 3 2" xfId="28264" xr:uid="{00000000-0005-0000-0000-00005B6E0000}"/>
    <cellStyle name="Normal 2 2 2 5 3 6 4" xfId="28265" xr:uid="{00000000-0005-0000-0000-00005C6E0000}"/>
    <cellStyle name="Normal 2 2 2 5 3 7" xfId="28266" xr:uid="{00000000-0005-0000-0000-00005D6E0000}"/>
    <cellStyle name="Normal 2 2 2 5 3 7 2" xfId="28267" xr:uid="{00000000-0005-0000-0000-00005E6E0000}"/>
    <cellStyle name="Normal 2 2 2 5 3 7 2 2" xfId="28268" xr:uid="{00000000-0005-0000-0000-00005F6E0000}"/>
    <cellStyle name="Normal 2 2 2 5 3 7 3" xfId="28269" xr:uid="{00000000-0005-0000-0000-0000606E0000}"/>
    <cellStyle name="Normal 2 2 2 5 3 8" xfId="28270" xr:uid="{00000000-0005-0000-0000-0000616E0000}"/>
    <cellStyle name="Normal 2 2 2 5 3 8 2" xfId="28271" xr:uid="{00000000-0005-0000-0000-0000626E0000}"/>
    <cellStyle name="Normal 2 2 2 5 3 9" xfId="28272" xr:uid="{00000000-0005-0000-0000-0000636E0000}"/>
    <cellStyle name="Normal 2 2 2 5 4" xfId="28273" xr:uid="{00000000-0005-0000-0000-0000646E0000}"/>
    <cellStyle name="Normal 2 2 2 5 4 2" xfId="28274" xr:uid="{00000000-0005-0000-0000-0000656E0000}"/>
    <cellStyle name="Normal 2 2 2 5 4 2 2" xfId="28275" xr:uid="{00000000-0005-0000-0000-0000666E0000}"/>
    <cellStyle name="Normal 2 2 2 5 4 2 2 2" xfId="28276" xr:uid="{00000000-0005-0000-0000-0000676E0000}"/>
    <cellStyle name="Normal 2 2 2 5 4 2 2 2 2" xfId="28277" xr:uid="{00000000-0005-0000-0000-0000686E0000}"/>
    <cellStyle name="Normal 2 2 2 5 4 2 2 2 2 2" xfId="28278" xr:uid="{00000000-0005-0000-0000-0000696E0000}"/>
    <cellStyle name="Normal 2 2 2 5 4 2 2 2 2 2 2" xfId="28279" xr:uid="{00000000-0005-0000-0000-00006A6E0000}"/>
    <cellStyle name="Normal 2 2 2 5 4 2 2 2 2 2 2 2" xfId="28280" xr:uid="{00000000-0005-0000-0000-00006B6E0000}"/>
    <cellStyle name="Normal 2 2 2 5 4 2 2 2 2 2 2 2 2" xfId="28281" xr:uid="{00000000-0005-0000-0000-00006C6E0000}"/>
    <cellStyle name="Normal 2 2 2 5 4 2 2 2 2 2 2 3" xfId="28282" xr:uid="{00000000-0005-0000-0000-00006D6E0000}"/>
    <cellStyle name="Normal 2 2 2 5 4 2 2 2 2 2 3" xfId="28283" xr:uid="{00000000-0005-0000-0000-00006E6E0000}"/>
    <cellStyle name="Normal 2 2 2 5 4 2 2 2 2 2 3 2" xfId="28284" xr:uid="{00000000-0005-0000-0000-00006F6E0000}"/>
    <cellStyle name="Normal 2 2 2 5 4 2 2 2 2 2 4" xfId="28285" xr:uid="{00000000-0005-0000-0000-0000706E0000}"/>
    <cellStyle name="Normal 2 2 2 5 4 2 2 2 2 3" xfId="28286" xr:uid="{00000000-0005-0000-0000-0000716E0000}"/>
    <cellStyle name="Normal 2 2 2 5 4 2 2 2 2 3 2" xfId="28287" xr:uid="{00000000-0005-0000-0000-0000726E0000}"/>
    <cellStyle name="Normal 2 2 2 5 4 2 2 2 2 3 2 2" xfId="28288" xr:uid="{00000000-0005-0000-0000-0000736E0000}"/>
    <cellStyle name="Normal 2 2 2 5 4 2 2 2 2 3 3" xfId="28289" xr:uid="{00000000-0005-0000-0000-0000746E0000}"/>
    <cellStyle name="Normal 2 2 2 5 4 2 2 2 2 4" xfId="28290" xr:uid="{00000000-0005-0000-0000-0000756E0000}"/>
    <cellStyle name="Normal 2 2 2 5 4 2 2 2 2 4 2" xfId="28291" xr:uid="{00000000-0005-0000-0000-0000766E0000}"/>
    <cellStyle name="Normal 2 2 2 5 4 2 2 2 2 5" xfId="28292" xr:uid="{00000000-0005-0000-0000-0000776E0000}"/>
    <cellStyle name="Normal 2 2 2 5 4 2 2 2 3" xfId="28293" xr:uid="{00000000-0005-0000-0000-0000786E0000}"/>
    <cellStyle name="Normal 2 2 2 5 4 2 2 2 3 2" xfId="28294" xr:uid="{00000000-0005-0000-0000-0000796E0000}"/>
    <cellStyle name="Normal 2 2 2 5 4 2 2 2 3 2 2" xfId="28295" xr:uid="{00000000-0005-0000-0000-00007A6E0000}"/>
    <cellStyle name="Normal 2 2 2 5 4 2 2 2 3 2 2 2" xfId="28296" xr:uid="{00000000-0005-0000-0000-00007B6E0000}"/>
    <cellStyle name="Normal 2 2 2 5 4 2 2 2 3 2 3" xfId="28297" xr:uid="{00000000-0005-0000-0000-00007C6E0000}"/>
    <cellStyle name="Normal 2 2 2 5 4 2 2 2 3 3" xfId="28298" xr:uid="{00000000-0005-0000-0000-00007D6E0000}"/>
    <cellStyle name="Normal 2 2 2 5 4 2 2 2 3 3 2" xfId="28299" xr:uid="{00000000-0005-0000-0000-00007E6E0000}"/>
    <cellStyle name="Normal 2 2 2 5 4 2 2 2 3 4" xfId="28300" xr:uid="{00000000-0005-0000-0000-00007F6E0000}"/>
    <cellStyle name="Normal 2 2 2 5 4 2 2 2 4" xfId="28301" xr:uid="{00000000-0005-0000-0000-0000806E0000}"/>
    <cellStyle name="Normal 2 2 2 5 4 2 2 2 4 2" xfId="28302" xr:uid="{00000000-0005-0000-0000-0000816E0000}"/>
    <cellStyle name="Normal 2 2 2 5 4 2 2 2 4 2 2" xfId="28303" xr:uid="{00000000-0005-0000-0000-0000826E0000}"/>
    <cellStyle name="Normal 2 2 2 5 4 2 2 2 4 3" xfId="28304" xr:uid="{00000000-0005-0000-0000-0000836E0000}"/>
    <cellStyle name="Normal 2 2 2 5 4 2 2 2 5" xfId="28305" xr:uid="{00000000-0005-0000-0000-0000846E0000}"/>
    <cellStyle name="Normal 2 2 2 5 4 2 2 2 5 2" xfId="28306" xr:uid="{00000000-0005-0000-0000-0000856E0000}"/>
    <cellStyle name="Normal 2 2 2 5 4 2 2 2 6" xfId="28307" xr:uid="{00000000-0005-0000-0000-0000866E0000}"/>
    <cellStyle name="Normal 2 2 2 5 4 2 2 3" xfId="28308" xr:uid="{00000000-0005-0000-0000-0000876E0000}"/>
    <cellStyle name="Normal 2 2 2 5 4 2 2 3 2" xfId="28309" xr:uid="{00000000-0005-0000-0000-0000886E0000}"/>
    <cellStyle name="Normal 2 2 2 5 4 2 2 3 2 2" xfId="28310" xr:uid="{00000000-0005-0000-0000-0000896E0000}"/>
    <cellStyle name="Normal 2 2 2 5 4 2 2 3 2 2 2" xfId="28311" xr:uid="{00000000-0005-0000-0000-00008A6E0000}"/>
    <cellStyle name="Normal 2 2 2 5 4 2 2 3 2 2 2 2" xfId="28312" xr:uid="{00000000-0005-0000-0000-00008B6E0000}"/>
    <cellStyle name="Normal 2 2 2 5 4 2 2 3 2 2 3" xfId="28313" xr:uid="{00000000-0005-0000-0000-00008C6E0000}"/>
    <cellStyle name="Normal 2 2 2 5 4 2 2 3 2 3" xfId="28314" xr:uid="{00000000-0005-0000-0000-00008D6E0000}"/>
    <cellStyle name="Normal 2 2 2 5 4 2 2 3 2 3 2" xfId="28315" xr:uid="{00000000-0005-0000-0000-00008E6E0000}"/>
    <cellStyle name="Normal 2 2 2 5 4 2 2 3 2 4" xfId="28316" xr:uid="{00000000-0005-0000-0000-00008F6E0000}"/>
    <cellStyle name="Normal 2 2 2 5 4 2 2 3 3" xfId="28317" xr:uid="{00000000-0005-0000-0000-0000906E0000}"/>
    <cellStyle name="Normal 2 2 2 5 4 2 2 3 3 2" xfId="28318" xr:uid="{00000000-0005-0000-0000-0000916E0000}"/>
    <cellStyle name="Normal 2 2 2 5 4 2 2 3 3 2 2" xfId="28319" xr:uid="{00000000-0005-0000-0000-0000926E0000}"/>
    <cellStyle name="Normal 2 2 2 5 4 2 2 3 3 3" xfId="28320" xr:uid="{00000000-0005-0000-0000-0000936E0000}"/>
    <cellStyle name="Normal 2 2 2 5 4 2 2 3 4" xfId="28321" xr:uid="{00000000-0005-0000-0000-0000946E0000}"/>
    <cellStyle name="Normal 2 2 2 5 4 2 2 3 4 2" xfId="28322" xr:uid="{00000000-0005-0000-0000-0000956E0000}"/>
    <cellStyle name="Normal 2 2 2 5 4 2 2 3 5" xfId="28323" xr:uid="{00000000-0005-0000-0000-0000966E0000}"/>
    <cellStyle name="Normal 2 2 2 5 4 2 2 4" xfId="28324" xr:uid="{00000000-0005-0000-0000-0000976E0000}"/>
    <cellStyle name="Normal 2 2 2 5 4 2 2 4 2" xfId="28325" xr:uid="{00000000-0005-0000-0000-0000986E0000}"/>
    <cellStyle name="Normal 2 2 2 5 4 2 2 4 2 2" xfId="28326" xr:uid="{00000000-0005-0000-0000-0000996E0000}"/>
    <cellStyle name="Normal 2 2 2 5 4 2 2 4 2 2 2" xfId="28327" xr:uid="{00000000-0005-0000-0000-00009A6E0000}"/>
    <cellStyle name="Normal 2 2 2 5 4 2 2 4 2 3" xfId="28328" xr:uid="{00000000-0005-0000-0000-00009B6E0000}"/>
    <cellStyle name="Normal 2 2 2 5 4 2 2 4 3" xfId="28329" xr:uid="{00000000-0005-0000-0000-00009C6E0000}"/>
    <cellStyle name="Normal 2 2 2 5 4 2 2 4 3 2" xfId="28330" xr:uid="{00000000-0005-0000-0000-00009D6E0000}"/>
    <cellStyle name="Normal 2 2 2 5 4 2 2 4 4" xfId="28331" xr:uid="{00000000-0005-0000-0000-00009E6E0000}"/>
    <cellStyle name="Normal 2 2 2 5 4 2 2 5" xfId="28332" xr:uid="{00000000-0005-0000-0000-00009F6E0000}"/>
    <cellStyle name="Normal 2 2 2 5 4 2 2 5 2" xfId="28333" xr:uid="{00000000-0005-0000-0000-0000A06E0000}"/>
    <cellStyle name="Normal 2 2 2 5 4 2 2 5 2 2" xfId="28334" xr:uid="{00000000-0005-0000-0000-0000A16E0000}"/>
    <cellStyle name="Normal 2 2 2 5 4 2 2 5 3" xfId="28335" xr:uid="{00000000-0005-0000-0000-0000A26E0000}"/>
    <cellStyle name="Normal 2 2 2 5 4 2 2 6" xfId="28336" xr:uid="{00000000-0005-0000-0000-0000A36E0000}"/>
    <cellStyle name="Normal 2 2 2 5 4 2 2 6 2" xfId="28337" xr:uid="{00000000-0005-0000-0000-0000A46E0000}"/>
    <cellStyle name="Normal 2 2 2 5 4 2 2 7" xfId="28338" xr:uid="{00000000-0005-0000-0000-0000A56E0000}"/>
    <cellStyle name="Normal 2 2 2 5 4 2 3" xfId="28339" xr:uid="{00000000-0005-0000-0000-0000A66E0000}"/>
    <cellStyle name="Normal 2 2 2 5 4 2 3 2" xfId="28340" xr:uid="{00000000-0005-0000-0000-0000A76E0000}"/>
    <cellStyle name="Normal 2 2 2 5 4 2 3 2 2" xfId="28341" xr:uid="{00000000-0005-0000-0000-0000A86E0000}"/>
    <cellStyle name="Normal 2 2 2 5 4 2 3 2 2 2" xfId="28342" xr:uid="{00000000-0005-0000-0000-0000A96E0000}"/>
    <cellStyle name="Normal 2 2 2 5 4 2 3 2 2 2 2" xfId="28343" xr:uid="{00000000-0005-0000-0000-0000AA6E0000}"/>
    <cellStyle name="Normal 2 2 2 5 4 2 3 2 2 2 2 2" xfId="28344" xr:uid="{00000000-0005-0000-0000-0000AB6E0000}"/>
    <cellStyle name="Normal 2 2 2 5 4 2 3 2 2 2 3" xfId="28345" xr:uid="{00000000-0005-0000-0000-0000AC6E0000}"/>
    <cellStyle name="Normal 2 2 2 5 4 2 3 2 2 3" xfId="28346" xr:uid="{00000000-0005-0000-0000-0000AD6E0000}"/>
    <cellStyle name="Normal 2 2 2 5 4 2 3 2 2 3 2" xfId="28347" xr:uid="{00000000-0005-0000-0000-0000AE6E0000}"/>
    <cellStyle name="Normal 2 2 2 5 4 2 3 2 2 4" xfId="28348" xr:uid="{00000000-0005-0000-0000-0000AF6E0000}"/>
    <cellStyle name="Normal 2 2 2 5 4 2 3 2 3" xfId="28349" xr:uid="{00000000-0005-0000-0000-0000B06E0000}"/>
    <cellStyle name="Normal 2 2 2 5 4 2 3 2 3 2" xfId="28350" xr:uid="{00000000-0005-0000-0000-0000B16E0000}"/>
    <cellStyle name="Normal 2 2 2 5 4 2 3 2 3 2 2" xfId="28351" xr:uid="{00000000-0005-0000-0000-0000B26E0000}"/>
    <cellStyle name="Normal 2 2 2 5 4 2 3 2 3 3" xfId="28352" xr:uid="{00000000-0005-0000-0000-0000B36E0000}"/>
    <cellStyle name="Normal 2 2 2 5 4 2 3 2 4" xfId="28353" xr:uid="{00000000-0005-0000-0000-0000B46E0000}"/>
    <cellStyle name="Normal 2 2 2 5 4 2 3 2 4 2" xfId="28354" xr:uid="{00000000-0005-0000-0000-0000B56E0000}"/>
    <cellStyle name="Normal 2 2 2 5 4 2 3 2 5" xfId="28355" xr:uid="{00000000-0005-0000-0000-0000B66E0000}"/>
    <cellStyle name="Normal 2 2 2 5 4 2 3 3" xfId="28356" xr:uid="{00000000-0005-0000-0000-0000B76E0000}"/>
    <cellStyle name="Normal 2 2 2 5 4 2 3 3 2" xfId="28357" xr:uid="{00000000-0005-0000-0000-0000B86E0000}"/>
    <cellStyle name="Normal 2 2 2 5 4 2 3 3 2 2" xfId="28358" xr:uid="{00000000-0005-0000-0000-0000B96E0000}"/>
    <cellStyle name="Normal 2 2 2 5 4 2 3 3 2 2 2" xfId="28359" xr:uid="{00000000-0005-0000-0000-0000BA6E0000}"/>
    <cellStyle name="Normal 2 2 2 5 4 2 3 3 2 3" xfId="28360" xr:uid="{00000000-0005-0000-0000-0000BB6E0000}"/>
    <cellStyle name="Normal 2 2 2 5 4 2 3 3 3" xfId="28361" xr:uid="{00000000-0005-0000-0000-0000BC6E0000}"/>
    <cellStyle name="Normal 2 2 2 5 4 2 3 3 3 2" xfId="28362" xr:uid="{00000000-0005-0000-0000-0000BD6E0000}"/>
    <cellStyle name="Normal 2 2 2 5 4 2 3 3 4" xfId="28363" xr:uid="{00000000-0005-0000-0000-0000BE6E0000}"/>
    <cellStyle name="Normal 2 2 2 5 4 2 3 4" xfId="28364" xr:uid="{00000000-0005-0000-0000-0000BF6E0000}"/>
    <cellStyle name="Normal 2 2 2 5 4 2 3 4 2" xfId="28365" xr:uid="{00000000-0005-0000-0000-0000C06E0000}"/>
    <cellStyle name="Normal 2 2 2 5 4 2 3 4 2 2" xfId="28366" xr:uid="{00000000-0005-0000-0000-0000C16E0000}"/>
    <cellStyle name="Normal 2 2 2 5 4 2 3 4 3" xfId="28367" xr:uid="{00000000-0005-0000-0000-0000C26E0000}"/>
    <cellStyle name="Normal 2 2 2 5 4 2 3 5" xfId="28368" xr:uid="{00000000-0005-0000-0000-0000C36E0000}"/>
    <cellStyle name="Normal 2 2 2 5 4 2 3 5 2" xfId="28369" xr:uid="{00000000-0005-0000-0000-0000C46E0000}"/>
    <cellStyle name="Normal 2 2 2 5 4 2 3 6" xfId="28370" xr:uid="{00000000-0005-0000-0000-0000C56E0000}"/>
    <cellStyle name="Normal 2 2 2 5 4 2 4" xfId="28371" xr:uid="{00000000-0005-0000-0000-0000C66E0000}"/>
    <cellStyle name="Normal 2 2 2 5 4 2 4 2" xfId="28372" xr:uid="{00000000-0005-0000-0000-0000C76E0000}"/>
    <cellStyle name="Normal 2 2 2 5 4 2 4 2 2" xfId="28373" xr:uid="{00000000-0005-0000-0000-0000C86E0000}"/>
    <cellStyle name="Normal 2 2 2 5 4 2 4 2 2 2" xfId="28374" xr:uid="{00000000-0005-0000-0000-0000C96E0000}"/>
    <cellStyle name="Normal 2 2 2 5 4 2 4 2 2 2 2" xfId="28375" xr:uid="{00000000-0005-0000-0000-0000CA6E0000}"/>
    <cellStyle name="Normal 2 2 2 5 4 2 4 2 2 3" xfId="28376" xr:uid="{00000000-0005-0000-0000-0000CB6E0000}"/>
    <cellStyle name="Normal 2 2 2 5 4 2 4 2 3" xfId="28377" xr:uid="{00000000-0005-0000-0000-0000CC6E0000}"/>
    <cellStyle name="Normal 2 2 2 5 4 2 4 2 3 2" xfId="28378" xr:uid="{00000000-0005-0000-0000-0000CD6E0000}"/>
    <cellStyle name="Normal 2 2 2 5 4 2 4 2 4" xfId="28379" xr:uid="{00000000-0005-0000-0000-0000CE6E0000}"/>
    <cellStyle name="Normal 2 2 2 5 4 2 4 3" xfId="28380" xr:uid="{00000000-0005-0000-0000-0000CF6E0000}"/>
    <cellStyle name="Normal 2 2 2 5 4 2 4 3 2" xfId="28381" xr:uid="{00000000-0005-0000-0000-0000D06E0000}"/>
    <cellStyle name="Normal 2 2 2 5 4 2 4 3 2 2" xfId="28382" xr:uid="{00000000-0005-0000-0000-0000D16E0000}"/>
    <cellStyle name="Normal 2 2 2 5 4 2 4 3 3" xfId="28383" xr:uid="{00000000-0005-0000-0000-0000D26E0000}"/>
    <cellStyle name="Normal 2 2 2 5 4 2 4 4" xfId="28384" xr:uid="{00000000-0005-0000-0000-0000D36E0000}"/>
    <cellStyle name="Normal 2 2 2 5 4 2 4 4 2" xfId="28385" xr:uid="{00000000-0005-0000-0000-0000D46E0000}"/>
    <cellStyle name="Normal 2 2 2 5 4 2 4 5" xfId="28386" xr:uid="{00000000-0005-0000-0000-0000D56E0000}"/>
    <cellStyle name="Normal 2 2 2 5 4 2 5" xfId="28387" xr:uid="{00000000-0005-0000-0000-0000D66E0000}"/>
    <cellStyle name="Normal 2 2 2 5 4 2 5 2" xfId="28388" xr:uid="{00000000-0005-0000-0000-0000D76E0000}"/>
    <cellStyle name="Normal 2 2 2 5 4 2 5 2 2" xfId="28389" xr:uid="{00000000-0005-0000-0000-0000D86E0000}"/>
    <cellStyle name="Normal 2 2 2 5 4 2 5 2 2 2" xfId="28390" xr:uid="{00000000-0005-0000-0000-0000D96E0000}"/>
    <cellStyle name="Normal 2 2 2 5 4 2 5 2 3" xfId="28391" xr:uid="{00000000-0005-0000-0000-0000DA6E0000}"/>
    <cellStyle name="Normal 2 2 2 5 4 2 5 3" xfId="28392" xr:uid="{00000000-0005-0000-0000-0000DB6E0000}"/>
    <cellStyle name="Normal 2 2 2 5 4 2 5 3 2" xfId="28393" xr:uid="{00000000-0005-0000-0000-0000DC6E0000}"/>
    <cellStyle name="Normal 2 2 2 5 4 2 5 4" xfId="28394" xr:uid="{00000000-0005-0000-0000-0000DD6E0000}"/>
    <cellStyle name="Normal 2 2 2 5 4 2 6" xfId="28395" xr:uid="{00000000-0005-0000-0000-0000DE6E0000}"/>
    <cellStyle name="Normal 2 2 2 5 4 2 6 2" xfId="28396" xr:uid="{00000000-0005-0000-0000-0000DF6E0000}"/>
    <cellStyle name="Normal 2 2 2 5 4 2 6 2 2" xfId="28397" xr:uid="{00000000-0005-0000-0000-0000E06E0000}"/>
    <cellStyle name="Normal 2 2 2 5 4 2 6 3" xfId="28398" xr:uid="{00000000-0005-0000-0000-0000E16E0000}"/>
    <cellStyle name="Normal 2 2 2 5 4 2 7" xfId="28399" xr:uid="{00000000-0005-0000-0000-0000E26E0000}"/>
    <cellStyle name="Normal 2 2 2 5 4 2 7 2" xfId="28400" xr:uid="{00000000-0005-0000-0000-0000E36E0000}"/>
    <cellStyle name="Normal 2 2 2 5 4 2 8" xfId="28401" xr:uid="{00000000-0005-0000-0000-0000E46E0000}"/>
    <cellStyle name="Normal 2 2 2 5 4 3" xfId="28402" xr:uid="{00000000-0005-0000-0000-0000E56E0000}"/>
    <cellStyle name="Normal 2 2 2 5 4 3 2" xfId="28403" xr:uid="{00000000-0005-0000-0000-0000E66E0000}"/>
    <cellStyle name="Normal 2 2 2 5 4 3 2 2" xfId="28404" xr:uid="{00000000-0005-0000-0000-0000E76E0000}"/>
    <cellStyle name="Normal 2 2 2 5 4 3 2 2 2" xfId="28405" xr:uid="{00000000-0005-0000-0000-0000E86E0000}"/>
    <cellStyle name="Normal 2 2 2 5 4 3 2 2 2 2" xfId="28406" xr:uid="{00000000-0005-0000-0000-0000E96E0000}"/>
    <cellStyle name="Normal 2 2 2 5 4 3 2 2 2 2 2" xfId="28407" xr:uid="{00000000-0005-0000-0000-0000EA6E0000}"/>
    <cellStyle name="Normal 2 2 2 5 4 3 2 2 2 2 2 2" xfId="28408" xr:uid="{00000000-0005-0000-0000-0000EB6E0000}"/>
    <cellStyle name="Normal 2 2 2 5 4 3 2 2 2 2 3" xfId="28409" xr:uid="{00000000-0005-0000-0000-0000EC6E0000}"/>
    <cellStyle name="Normal 2 2 2 5 4 3 2 2 2 3" xfId="28410" xr:uid="{00000000-0005-0000-0000-0000ED6E0000}"/>
    <cellStyle name="Normal 2 2 2 5 4 3 2 2 2 3 2" xfId="28411" xr:uid="{00000000-0005-0000-0000-0000EE6E0000}"/>
    <cellStyle name="Normal 2 2 2 5 4 3 2 2 2 4" xfId="28412" xr:uid="{00000000-0005-0000-0000-0000EF6E0000}"/>
    <cellStyle name="Normal 2 2 2 5 4 3 2 2 3" xfId="28413" xr:uid="{00000000-0005-0000-0000-0000F06E0000}"/>
    <cellStyle name="Normal 2 2 2 5 4 3 2 2 3 2" xfId="28414" xr:uid="{00000000-0005-0000-0000-0000F16E0000}"/>
    <cellStyle name="Normal 2 2 2 5 4 3 2 2 3 2 2" xfId="28415" xr:uid="{00000000-0005-0000-0000-0000F26E0000}"/>
    <cellStyle name="Normal 2 2 2 5 4 3 2 2 3 3" xfId="28416" xr:uid="{00000000-0005-0000-0000-0000F36E0000}"/>
    <cellStyle name="Normal 2 2 2 5 4 3 2 2 4" xfId="28417" xr:uid="{00000000-0005-0000-0000-0000F46E0000}"/>
    <cellStyle name="Normal 2 2 2 5 4 3 2 2 4 2" xfId="28418" xr:uid="{00000000-0005-0000-0000-0000F56E0000}"/>
    <cellStyle name="Normal 2 2 2 5 4 3 2 2 5" xfId="28419" xr:uid="{00000000-0005-0000-0000-0000F66E0000}"/>
    <cellStyle name="Normal 2 2 2 5 4 3 2 3" xfId="28420" xr:uid="{00000000-0005-0000-0000-0000F76E0000}"/>
    <cellStyle name="Normal 2 2 2 5 4 3 2 3 2" xfId="28421" xr:uid="{00000000-0005-0000-0000-0000F86E0000}"/>
    <cellStyle name="Normal 2 2 2 5 4 3 2 3 2 2" xfId="28422" xr:uid="{00000000-0005-0000-0000-0000F96E0000}"/>
    <cellStyle name="Normal 2 2 2 5 4 3 2 3 2 2 2" xfId="28423" xr:uid="{00000000-0005-0000-0000-0000FA6E0000}"/>
    <cellStyle name="Normal 2 2 2 5 4 3 2 3 2 3" xfId="28424" xr:uid="{00000000-0005-0000-0000-0000FB6E0000}"/>
    <cellStyle name="Normal 2 2 2 5 4 3 2 3 3" xfId="28425" xr:uid="{00000000-0005-0000-0000-0000FC6E0000}"/>
    <cellStyle name="Normal 2 2 2 5 4 3 2 3 3 2" xfId="28426" xr:uid="{00000000-0005-0000-0000-0000FD6E0000}"/>
    <cellStyle name="Normal 2 2 2 5 4 3 2 3 4" xfId="28427" xr:uid="{00000000-0005-0000-0000-0000FE6E0000}"/>
    <cellStyle name="Normal 2 2 2 5 4 3 2 4" xfId="28428" xr:uid="{00000000-0005-0000-0000-0000FF6E0000}"/>
    <cellStyle name="Normal 2 2 2 5 4 3 2 4 2" xfId="28429" xr:uid="{00000000-0005-0000-0000-0000006F0000}"/>
    <cellStyle name="Normal 2 2 2 5 4 3 2 4 2 2" xfId="28430" xr:uid="{00000000-0005-0000-0000-0000016F0000}"/>
    <cellStyle name="Normal 2 2 2 5 4 3 2 4 3" xfId="28431" xr:uid="{00000000-0005-0000-0000-0000026F0000}"/>
    <cellStyle name="Normal 2 2 2 5 4 3 2 5" xfId="28432" xr:uid="{00000000-0005-0000-0000-0000036F0000}"/>
    <cellStyle name="Normal 2 2 2 5 4 3 2 5 2" xfId="28433" xr:uid="{00000000-0005-0000-0000-0000046F0000}"/>
    <cellStyle name="Normal 2 2 2 5 4 3 2 6" xfId="28434" xr:uid="{00000000-0005-0000-0000-0000056F0000}"/>
    <cellStyle name="Normal 2 2 2 5 4 3 3" xfId="28435" xr:uid="{00000000-0005-0000-0000-0000066F0000}"/>
    <cellStyle name="Normal 2 2 2 5 4 3 3 2" xfId="28436" xr:uid="{00000000-0005-0000-0000-0000076F0000}"/>
    <cellStyle name="Normal 2 2 2 5 4 3 3 2 2" xfId="28437" xr:uid="{00000000-0005-0000-0000-0000086F0000}"/>
    <cellStyle name="Normal 2 2 2 5 4 3 3 2 2 2" xfId="28438" xr:uid="{00000000-0005-0000-0000-0000096F0000}"/>
    <cellStyle name="Normal 2 2 2 5 4 3 3 2 2 2 2" xfId="28439" xr:uid="{00000000-0005-0000-0000-00000A6F0000}"/>
    <cellStyle name="Normal 2 2 2 5 4 3 3 2 2 3" xfId="28440" xr:uid="{00000000-0005-0000-0000-00000B6F0000}"/>
    <cellStyle name="Normal 2 2 2 5 4 3 3 2 3" xfId="28441" xr:uid="{00000000-0005-0000-0000-00000C6F0000}"/>
    <cellStyle name="Normal 2 2 2 5 4 3 3 2 3 2" xfId="28442" xr:uid="{00000000-0005-0000-0000-00000D6F0000}"/>
    <cellStyle name="Normal 2 2 2 5 4 3 3 2 4" xfId="28443" xr:uid="{00000000-0005-0000-0000-00000E6F0000}"/>
    <cellStyle name="Normal 2 2 2 5 4 3 3 3" xfId="28444" xr:uid="{00000000-0005-0000-0000-00000F6F0000}"/>
    <cellStyle name="Normal 2 2 2 5 4 3 3 3 2" xfId="28445" xr:uid="{00000000-0005-0000-0000-0000106F0000}"/>
    <cellStyle name="Normal 2 2 2 5 4 3 3 3 2 2" xfId="28446" xr:uid="{00000000-0005-0000-0000-0000116F0000}"/>
    <cellStyle name="Normal 2 2 2 5 4 3 3 3 3" xfId="28447" xr:uid="{00000000-0005-0000-0000-0000126F0000}"/>
    <cellStyle name="Normal 2 2 2 5 4 3 3 4" xfId="28448" xr:uid="{00000000-0005-0000-0000-0000136F0000}"/>
    <cellStyle name="Normal 2 2 2 5 4 3 3 4 2" xfId="28449" xr:uid="{00000000-0005-0000-0000-0000146F0000}"/>
    <cellStyle name="Normal 2 2 2 5 4 3 3 5" xfId="28450" xr:uid="{00000000-0005-0000-0000-0000156F0000}"/>
    <cellStyle name="Normal 2 2 2 5 4 3 4" xfId="28451" xr:uid="{00000000-0005-0000-0000-0000166F0000}"/>
    <cellStyle name="Normal 2 2 2 5 4 3 4 2" xfId="28452" xr:uid="{00000000-0005-0000-0000-0000176F0000}"/>
    <cellStyle name="Normal 2 2 2 5 4 3 4 2 2" xfId="28453" xr:uid="{00000000-0005-0000-0000-0000186F0000}"/>
    <cellStyle name="Normal 2 2 2 5 4 3 4 2 2 2" xfId="28454" xr:uid="{00000000-0005-0000-0000-0000196F0000}"/>
    <cellStyle name="Normal 2 2 2 5 4 3 4 2 3" xfId="28455" xr:uid="{00000000-0005-0000-0000-00001A6F0000}"/>
    <cellStyle name="Normal 2 2 2 5 4 3 4 3" xfId="28456" xr:uid="{00000000-0005-0000-0000-00001B6F0000}"/>
    <cellStyle name="Normal 2 2 2 5 4 3 4 3 2" xfId="28457" xr:uid="{00000000-0005-0000-0000-00001C6F0000}"/>
    <cellStyle name="Normal 2 2 2 5 4 3 4 4" xfId="28458" xr:uid="{00000000-0005-0000-0000-00001D6F0000}"/>
    <cellStyle name="Normal 2 2 2 5 4 3 5" xfId="28459" xr:uid="{00000000-0005-0000-0000-00001E6F0000}"/>
    <cellStyle name="Normal 2 2 2 5 4 3 5 2" xfId="28460" xr:uid="{00000000-0005-0000-0000-00001F6F0000}"/>
    <cellStyle name="Normal 2 2 2 5 4 3 5 2 2" xfId="28461" xr:uid="{00000000-0005-0000-0000-0000206F0000}"/>
    <cellStyle name="Normal 2 2 2 5 4 3 5 3" xfId="28462" xr:uid="{00000000-0005-0000-0000-0000216F0000}"/>
    <cellStyle name="Normal 2 2 2 5 4 3 6" xfId="28463" xr:uid="{00000000-0005-0000-0000-0000226F0000}"/>
    <cellStyle name="Normal 2 2 2 5 4 3 6 2" xfId="28464" xr:uid="{00000000-0005-0000-0000-0000236F0000}"/>
    <cellStyle name="Normal 2 2 2 5 4 3 7" xfId="28465" xr:uid="{00000000-0005-0000-0000-0000246F0000}"/>
    <cellStyle name="Normal 2 2 2 5 4 4" xfId="28466" xr:uid="{00000000-0005-0000-0000-0000256F0000}"/>
    <cellStyle name="Normal 2 2 2 5 4 4 2" xfId="28467" xr:uid="{00000000-0005-0000-0000-0000266F0000}"/>
    <cellStyle name="Normal 2 2 2 5 4 4 2 2" xfId="28468" xr:uid="{00000000-0005-0000-0000-0000276F0000}"/>
    <cellStyle name="Normal 2 2 2 5 4 4 2 2 2" xfId="28469" xr:uid="{00000000-0005-0000-0000-0000286F0000}"/>
    <cellStyle name="Normal 2 2 2 5 4 4 2 2 2 2" xfId="28470" xr:uid="{00000000-0005-0000-0000-0000296F0000}"/>
    <cellStyle name="Normal 2 2 2 5 4 4 2 2 2 2 2" xfId="28471" xr:uid="{00000000-0005-0000-0000-00002A6F0000}"/>
    <cellStyle name="Normal 2 2 2 5 4 4 2 2 2 3" xfId="28472" xr:uid="{00000000-0005-0000-0000-00002B6F0000}"/>
    <cellStyle name="Normal 2 2 2 5 4 4 2 2 3" xfId="28473" xr:uid="{00000000-0005-0000-0000-00002C6F0000}"/>
    <cellStyle name="Normal 2 2 2 5 4 4 2 2 3 2" xfId="28474" xr:uid="{00000000-0005-0000-0000-00002D6F0000}"/>
    <cellStyle name="Normal 2 2 2 5 4 4 2 2 4" xfId="28475" xr:uid="{00000000-0005-0000-0000-00002E6F0000}"/>
    <cellStyle name="Normal 2 2 2 5 4 4 2 3" xfId="28476" xr:uid="{00000000-0005-0000-0000-00002F6F0000}"/>
    <cellStyle name="Normal 2 2 2 5 4 4 2 3 2" xfId="28477" xr:uid="{00000000-0005-0000-0000-0000306F0000}"/>
    <cellStyle name="Normal 2 2 2 5 4 4 2 3 2 2" xfId="28478" xr:uid="{00000000-0005-0000-0000-0000316F0000}"/>
    <cellStyle name="Normal 2 2 2 5 4 4 2 3 3" xfId="28479" xr:uid="{00000000-0005-0000-0000-0000326F0000}"/>
    <cellStyle name="Normal 2 2 2 5 4 4 2 4" xfId="28480" xr:uid="{00000000-0005-0000-0000-0000336F0000}"/>
    <cellStyle name="Normal 2 2 2 5 4 4 2 4 2" xfId="28481" xr:uid="{00000000-0005-0000-0000-0000346F0000}"/>
    <cellStyle name="Normal 2 2 2 5 4 4 2 5" xfId="28482" xr:uid="{00000000-0005-0000-0000-0000356F0000}"/>
    <cellStyle name="Normal 2 2 2 5 4 4 3" xfId="28483" xr:uid="{00000000-0005-0000-0000-0000366F0000}"/>
    <cellStyle name="Normal 2 2 2 5 4 4 3 2" xfId="28484" xr:uid="{00000000-0005-0000-0000-0000376F0000}"/>
    <cellStyle name="Normal 2 2 2 5 4 4 3 2 2" xfId="28485" xr:uid="{00000000-0005-0000-0000-0000386F0000}"/>
    <cellStyle name="Normal 2 2 2 5 4 4 3 2 2 2" xfId="28486" xr:uid="{00000000-0005-0000-0000-0000396F0000}"/>
    <cellStyle name="Normal 2 2 2 5 4 4 3 2 3" xfId="28487" xr:uid="{00000000-0005-0000-0000-00003A6F0000}"/>
    <cellStyle name="Normal 2 2 2 5 4 4 3 3" xfId="28488" xr:uid="{00000000-0005-0000-0000-00003B6F0000}"/>
    <cellStyle name="Normal 2 2 2 5 4 4 3 3 2" xfId="28489" xr:uid="{00000000-0005-0000-0000-00003C6F0000}"/>
    <cellStyle name="Normal 2 2 2 5 4 4 3 4" xfId="28490" xr:uid="{00000000-0005-0000-0000-00003D6F0000}"/>
    <cellStyle name="Normal 2 2 2 5 4 4 4" xfId="28491" xr:uid="{00000000-0005-0000-0000-00003E6F0000}"/>
    <cellStyle name="Normal 2 2 2 5 4 4 4 2" xfId="28492" xr:uid="{00000000-0005-0000-0000-00003F6F0000}"/>
    <cellStyle name="Normal 2 2 2 5 4 4 4 2 2" xfId="28493" xr:uid="{00000000-0005-0000-0000-0000406F0000}"/>
    <cellStyle name="Normal 2 2 2 5 4 4 4 3" xfId="28494" xr:uid="{00000000-0005-0000-0000-0000416F0000}"/>
    <cellStyle name="Normal 2 2 2 5 4 4 5" xfId="28495" xr:uid="{00000000-0005-0000-0000-0000426F0000}"/>
    <cellStyle name="Normal 2 2 2 5 4 4 5 2" xfId="28496" xr:uid="{00000000-0005-0000-0000-0000436F0000}"/>
    <cellStyle name="Normal 2 2 2 5 4 4 6" xfId="28497" xr:uid="{00000000-0005-0000-0000-0000446F0000}"/>
    <cellStyle name="Normal 2 2 2 5 4 5" xfId="28498" xr:uid="{00000000-0005-0000-0000-0000456F0000}"/>
    <cellStyle name="Normal 2 2 2 5 4 5 2" xfId="28499" xr:uid="{00000000-0005-0000-0000-0000466F0000}"/>
    <cellStyle name="Normal 2 2 2 5 4 5 2 2" xfId="28500" xr:uid="{00000000-0005-0000-0000-0000476F0000}"/>
    <cellStyle name="Normal 2 2 2 5 4 5 2 2 2" xfId="28501" xr:uid="{00000000-0005-0000-0000-0000486F0000}"/>
    <cellStyle name="Normal 2 2 2 5 4 5 2 2 2 2" xfId="28502" xr:uid="{00000000-0005-0000-0000-0000496F0000}"/>
    <cellStyle name="Normal 2 2 2 5 4 5 2 2 3" xfId="28503" xr:uid="{00000000-0005-0000-0000-00004A6F0000}"/>
    <cellStyle name="Normal 2 2 2 5 4 5 2 3" xfId="28504" xr:uid="{00000000-0005-0000-0000-00004B6F0000}"/>
    <cellStyle name="Normal 2 2 2 5 4 5 2 3 2" xfId="28505" xr:uid="{00000000-0005-0000-0000-00004C6F0000}"/>
    <cellStyle name="Normal 2 2 2 5 4 5 2 4" xfId="28506" xr:uid="{00000000-0005-0000-0000-00004D6F0000}"/>
    <cellStyle name="Normal 2 2 2 5 4 5 3" xfId="28507" xr:uid="{00000000-0005-0000-0000-00004E6F0000}"/>
    <cellStyle name="Normal 2 2 2 5 4 5 3 2" xfId="28508" xr:uid="{00000000-0005-0000-0000-00004F6F0000}"/>
    <cellStyle name="Normal 2 2 2 5 4 5 3 2 2" xfId="28509" xr:uid="{00000000-0005-0000-0000-0000506F0000}"/>
    <cellStyle name="Normal 2 2 2 5 4 5 3 3" xfId="28510" xr:uid="{00000000-0005-0000-0000-0000516F0000}"/>
    <cellStyle name="Normal 2 2 2 5 4 5 4" xfId="28511" xr:uid="{00000000-0005-0000-0000-0000526F0000}"/>
    <cellStyle name="Normal 2 2 2 5 4 5 4 2" xfId="28512" xr:uid="{00000000-0005-0000-0000-0000536F0000}"/>
    <cellStyle name="Normal 2 2 2 5 4 5 5" xfId="28513" xr:uid="{00000000-0005-0000-0000-0000546F0000}"/>
    <cellStyle name="Normal 2 2 2 5 4 6" xfId="28514" xr:uid="{00000000-0005-0000-0000-0000556F0000}"/>
    <cellStyle name="Normal 2 2 2 5 4 6 2" xfId="28515" xr:uid="{00000000-0005-0000-0000-0000566F0000}"/>
    <cellStyle name="Normal 2 2 2 5 4 6 2 2" xfId="28516" xr:uid="{00000000-0005-0000-0000-0000576F0000}"/>
    <cellStyle name="Normal 2 2 2 5 4 6 2 2 2" xfId="28517" xr:uid="{00000000-0005-0000-0000-0000586F0000}"/>
    <cellStyle name="Normal 2 2 2 5 4 6 2 3" xfId="28518" xr:uid="{00000000-0005-0000-0000-0000596F0000}"/>
    <cellStyle name="Normal 2 2 2 5 4 6 3" xfId="28519" xr:uid="{00000000-0005-0000-0000-00005A6F0000}"/>
    <cellStyle name="Normal 2 2 2 5 4 6 3 2" xfId="28520" xr:uid="{00000000-0005-0000-0000-00005B6F0000}"/>
    <cellStyle name="Normal 2 2 2 5 4 6 4" xfId="28521" xr:uid="{00000000-0005-0000-0000-00005C6F0000}"/>
    <cellStyle name="Normal 2 2 2 5 4 7" xfId="28522" xr:uid="{00000000-0005-0000-0000-00005D6F0000}"/>
    <cellStyle name="Normal 2 2 2 5 4 7 2" xfId="28523" xr:uid="{00000000-0005-0000-0000-00005E6F0000}"/>
    <cellStyle name="Normal 2 2 2 5 4 7 2 2" xfId="28524" xr:uid="{00000000-0005-0000-0000-00005F6F0000}"/>
    <cellStyle name="Normal 2 2 2 5 4 7 3" xfId="28525" xr:uid="{00000000-0005-0000-0000-0000606F0000}"/>
    <cellStyle name="Normal 2 2 2 5 4 8" xfId="28526" xr:uid="{00000000-0005-0000-0000-0000616F0000}"/>
    <cellStyle name="Normal 2 2 2 5 4 8 2" xfId="28527" xr:uid="{00000000-0005-0000-0000-0000626F0000}"/>
    <cellStyle name="Normal 2 2 2 5 4 9" xfId="28528" xr:uid="{00000000-0005-0000-0000-0000636F0000}"/>
    <cellStyle name="Normal 2 2 2 5 5" xfId="28529" xr:uid="{00000000-0005-0000-0000-0000646F0000}"/>
    <cellStyle name="Normal 2 2 2 5 5 2" xfId="28530" xr:uid="{00000000-0005-0000-0000-0000656F0000}"/>
    <cellStyle name="Normal 2 2 2 5 5 2 2" xfId="28531" xr:uid="{00000000-0005-0000-0000-0000666F0000}"/>
    <cellStyle name="Normal 2 2 2 5 5 2 2 2" xfId="28532" xr:uid="{00000000-0005-0000-0000-0000676F0000}"/>
    <cellStyle name="Normal 2 2 2 5 5 2 2 2 2" xfId="28533" xr:uid="{00000000-0005-0000-0000-0000686F0000}"/>
    <cellStyle name="Normal 2 2 2 5 5 2 2 2 2 2" xfId="28534" xr:uid="{00000000-0005-0000-0000-0000696F0000}"/>
    <cellStyle name="Normal 2 2 2 5 5 2 2 2 2 2 2" xfId="28535" xr:uid="{00000000-0005-0000-0000-00006A6F0000}"/>
    <cellStyle name="Normal 2 2 2 5 5 2 2 2 2 2 2 2" xfId="28536" xr:uid="{00000000-0005-0000-0000-00006B6F0000}"/>
    <cellStyle name="Normal 2 2 2 5 5 2 2 2 2 2 3" xfId="28537" xr:uid="{00000000-0005-0000-0000-00006C6F0000}"/>
    <cellStyle name="Normal 2 2 2 5 5 2 2 2 2 3" xfId="28538" xr:uid="{00000000-0005-0000-0000-00006D6F0000}"/>
    <cellStyle name="Normal 2 2 2 5 5 2 2 2 2 3 2" xfId="28539" xr:uid="{00000000-0005-0000-0000-00006E6F0000}"/>
    <cellStyle name="Normal 2 2 2 5 5 2 2 2 2 4" xfId="28540" xr:uid="{00000000-0005-0000-0000-00006F6F0000}"/>
    <cellStyle name="Normal 2 2 2 5 5 2 2 2 3" xfId="28541" xr:uid="{00000000-0005-0000-0000-0000706F0000}"/>
    <cellStyle name="Normal 2 2 2 5 5 2 2 2 3 2" xfId="28542" xr:uid="{00000000-0005-0000-0000-0000716F0000}"/>
    <cellStyle name="Normal 2 2 2 5 5 2 2 2 3 2 2" xfId="28543" xr:uid="{00000000-0005-0000-0000-0000726F0000}"/>
    <cellStyle name="Normal 2 2 2 5 5 2 2 2 3 3" xfId="28544" xr:uid="{00000000-0005-0000-0000-0000736F0000}"/>
    <cellStyle name="Normal 2 2 2 5 5 2 2 2 4" xfId="28545" xr:uid="{00000000-0005-0000-0000-0000746F0000}"/>
    <cellStyle name="Normal 2 2 2 5 5 2 2 2 4 2" xfId="28546" xr:uid="{00000000-0005-0000-0000-0000756F0000}"/>
    <cellStyle name="Normal 2 2 2 5 5 2 2 2 5" xfId="28547" xr:uid="{00000000-0005-0000-0000-0000766F0000}"/>
    <cellStyle name="Normal 2 2 2 5 5 2 2 3" xfId="28548" xr:uid="{00000000-0005-0000-0000-0000776F0000}"/>
    <cellStyle name="Normal 2 2 2 5 5 2 2 3 2" xfId="28549" xr:uid="{00000000-0005-0000-0000-0000786F0000}"/>
    <cellStyle name="Normal 2 2 2 5 5 2 2 3 2 2" xfId="28550" xr:uid="{00000000-0005-0000-0000-0000796F0000}"/>
    <cellStyle name="Normal 2 2 2 5 5 2 2 3 2 2 2" xfId="28551" xr:uid="{00000000-0005-0000-0000-00007A6F0000}"/>
    <cellStyle name="Normal 2 2 2 5 5 2 2 3 2 3" xfId="28552" xr:uid="{00000000-0005-0000-0000-00007B6F0000}"/>
    <cellStyle name="Normal 2 2 2 5 5 2 2 3 3" xfId="28553" xr:uid="{00000000-0005-0000-0000-00007C6F0000}"/>
    <cellStyle name="Normal 2 2 2 5 5 2 2 3 3 2" xfId="28554" xr:uid="{00000000-0005-0000-0000-00007D6F0000}"/>
    <cellStyle name="Normal 2 2 2 5 5 2 2 3 4" xfId="28555" xr:uid="{00000000-0005-0000-0000-00007E6F0000}"/>
    <cellStyle name="Normal 2 2 2 5 5 2 2 4" xfId="28556" xr:uid="{00000000-0005-0000-0000-00007F6F0000}"/>
    <cellStyle name="Normal 2 2 2 5 5 2 2 4 2" xfId="28557" xr:uid="{00000000-0005-0000-0000-0000806F0000}"/>
    <cellStyle name="Normal 2 2 2 5 5 2 2 4 2 2" xfId="28558" xr:uid="{00000000-0005-0000-0000-0000816F0000}"/>
    <cellStyle name="Normal 2 2 2 5 5 2 2 4 3" xfId="28559" xr:uid="{00000000-0005-0000-0000-0000826F0000}"/>
    <cellStyle name="Normal 2 2 2 5 5 2 2 5" xfId="28560" xr:uid="{00000000-0005-0000-0000-0000836F0000}"/>
    <cellStyle name="Normal 2 2 2 5 5 2 2 5 2" xfId="28561" xr:uid="{00000000-0005-0000-0000-0000846F0000}"/>
    <cellStyle name="Normal 2 2 2 5 5 2 2 6" xfId="28562" xr:uid="{00000000-0005-0000-0000-0000856F0000}"/>
    <cellStyle name="Normal 2 2 2 5 5 2 3" xfId="28563" xr:uid="{00000000-0005-0000-0000-0000866F0000}"/>
    <cellStyle name="Normal 2 2 2 5 5 2 3 2" xfId="28564" xr:uid="{00000000-0005-0000-0000-0000876F0000}"/>
    <cellStyle name="Normal 2 2 2 5 5 2 3 2 2" xfId="28565" xr:uid="{00000000-0005-0000-0000-0000886F0000}"/>
    <cellStyle name="Normal 2 2 2 5 5 2 3 2 2 2" xfId="28566" xr:uid="{00000000-0005-0000-0000-0000896F0000}"/>
    <cellStyle name="Normal 2 2 2 5 5 2 3 2 2 2 2" xfId="28567" xr:uid="{00000000-0005-0000-0000-00008A6F0000}"/>
    <cellStyle name="Normal 2 2 2 5 5 2 3 2 2 3" xfId="28568" xr:uid="{00000000-0005-0000-0000-00008B6F0000}"/>
    <cellStyle name="Normal 2 2 2 5 5 2 3 2 3" xfId="28569" xr:uid="{00000000-0005-0000-0000-00008C6F0000}"/>
    <cellStyle name="Normal 2 2 2 5 5 2 3 2 3 2" xfId="28570" xr:uid="{00000000-0005-0000-0000-00008D6F0000}"/>
    <cellStyle name="Normal 2 2 2 5 5 2 3 2 4" xfId="28571" xr:uid="{00000000-0005-0000-0000-00008E6F0000}"/>
    <cellStyle name="Normal 2 2 2 5 5 2 3 3" xfId="28572" xr:uid="{00000000-0005-0000-0000-00008F6F0000}"/>
    <cellStyle name="Normal 2 2 2 5 5 2 3 3 2" xfId="28573" xr:uid="{00000000-0005-0000-0000-0000906F0000}"/>
    <cellStyle name="Normal 2 2 2 5 5 2 3 3 2 2" xfId="28574" xr:uid="{00000000-0005-0000-0000-0000916F0000}"/>
    <cellStyle name="Normal 2 2 2 5 5 2 3 3 3" xfId="28575" xr:uid="{00000000-0005-0000-0000-0000926F0000}"/>
    <cellStyle name="Normal 2 2 2 5 5 2 3 4" xfId="28576" xr:uid="{00000000-0005-0000-0000-0000936F0000}"/>
    <cellStyle name="Normal 2 2 2 5 5 2 3 4 2" xfId="28577" xr:uid="{00000000-0005-0000-0000-0000946F0000}"/>
    <cellStyle name="Normal 2 2 2 5 5 2 3 5" xfId="28578" xr:uid="{00000000-0005-0000-0000-0000956F0000}"/>
    <cellStyle name="Normal 2 2 2 5 5 2 4" xfId="28579" xr:uid="{00000000-0005-0000-0000-0000966F0000}"/>
    <cellStyle name="Normal 2 2 2 5 5 2 4 2" xfId="28580" xr:uid="{00000000-0005-0000-0000-0000976F0000}"/>
    <cellStyle name="Normal 2 2 2 5 5 2 4 2 2" xfId="28581" xr:uid="{00000000-0005-0000-0000-0000986F0000}"/>
    <cellStyle name="Normal 2 2 2 5 5 2 4 2 2 2" xfId="28582" xr:uid="{00000000-0005-0000-0000-0000996F0000}"/>
    <cellStyle name="Normal 2 2 2 5 5 2 4 2 3" xfId="28583" xr:uid="{00000000-0005-0000-0000-00009A6F0000}"/>
    <cellStyle name="Normal 2 2 2 5 5 2 4 3" xfId="28584" xr:uid="{00000000-0005-0000-0000-00009B6F0000}"/>
    <cellStyle name="Normal 2 2 2 5 5 2 4 3 2" xfId="28585" xr:uid="{00000000-0005-0000-0000-00009C6F0000}"/>
    <cellStyle name="Normal 2 2 2 5 5 2 4 4" xfId="28586" xr:uid="{00000000-0005-0000-0000-00009D6F0000}"/>
    <cellStyle name="Normal 2 2 2 5 5 2 5" xfId="28587" xr:uid="{00000000-0005-0000-0000-00009E6F0000}"/>
    <cellStyle name="Normal 2 2 2 5 5 2 5 2" xfId="28588" xr:uid="{00000000-0005-0000-0000-00009F6F0000}"/>
    <cellStyle name="Normal 2 2 2 5 5 2 5 2 2" xfId="28589" xr:uid="{00000000-0005-0000-0000-0000A06F0000}"/>
    <cellStyle name="Normal 2 2 2 5 5 2 5 3" xfId="28590" xr:uid="{00000000-0005-0000-0000-0000A16F0000}"/>
    <cellStyle name="Normal 2 2 2 5 5 2 6" xfId="28591" xr:uid="{00000000-0005-0000-0000-0000A26F0000}"/>
    <cellStyle name="Normal 2 2 2 5 5 2 6 2" xfId="28592" xr:uid="{00000000-0005-0000-0000-0000A36F0000}"/>
    <cellStyle name="Normal 2 2 2 5 5 2 7" xfId="28593" xr:uid="{00000000-0005-0000-0000-0000A46F0000}"/>
    <cellStyle name="Normal 2 2 2 5 5 3" xfId="28594" xr:uid="{00000000-0005-0000-0000-0000A56F0000}"/>
    <cellStyle name="Normal 2 2 2 5 5 3 2" xfId="28595" xr:uid="{00000000-0005-0000-0000-0000A66F0000}"/>
    <cellStyle name="Normal 2 2 2 5 5 3 2 2" xfId="28596" xr:uid="{00000000-0005-0000-0000-0000A76F0000}"/>
    <cellStyle name="Normal 2 2 2 5 5 3 2 2 2" xfId="28597" xr:uid="{00000000-0005-0000-0000-0000A86F0000}"/>
    <cellStyle name="Normal 2 2 2 5 5 3 2 2 2 2" xfId="28598" xr:uid="{00000000-0005-0000-0000-0000A96F0000}"/>
    <cellStyle name="Normal 2 2 2 5 5 3 2 2 2 2 2" xfId="28599" xr:uid="{00000000-0005-0000-0000-0000AA6F0000}"/>
    <cellStyle name="Normal 2 2 2 5 5 3 2 2 2 3" xfId="28600" xr:uid="{00000000-0005-0000-0000-0000AB6F0000}"/>
    <cellStyle name="Normal 2 2 2 5 5 3 2 2 3" xfId="28601" xr:uid="{00000000-0005-0000-0000-0000AC6F0000}"/>
    <cellStyle name="Normal 2 2 2 5 5 3 2 2 3 2" xfId="28602" xr:uid="{00000000-0005-0000-0000-0000AD6F0000}"/>
    <cellStyle name="Normal 2 2 2 5 5 3 2 2 4" xfId="28603" xr:uid="{00000000-0005-0000-0000-0000AE6F0000}"/>
    <cellStyle name="Normal 2 2 2 5 5 3 2 3" xfId="28604" xr:uid="{00000000-0005-0000-0000-0000AF6F0000}"/>
    <cellStyle name="Normal 2 2 2 5 5 3 2 3 2" xfId="28605" xr:uid="{00000000-0005-0000-0000-0000B06F0000}"/>
    <cellStyle name="Normal 2 2 2 5 5 3 2 3 2 2" xfId="28606" xr:uid="{00000000-0005-0000-0000-0000B16F0000}"/>
    <cellStyle name="Normal 2 2 2 5 5 3 2 3 3" xfId="28607" xr:uid="{00000000-0005-0000-0000-0000B26F0000}"/>
    <cellStyle name="Normal 2 2 2 5 5 3 2 4" xfId="28608" xr:uid="{00000000-0005-0000-0000-0000B36F0000}"/>
    <cellStyle name="Normal 2 2 2 5 5 3 2 4 2" xfId="28609" xr:uid="{00000000-0005-0000-0000-0000B46F0000}"/>
    <cellStyle name="Normal 2 2 2 5 5 3 2 5" xfId="28610" xr:uid="{00000000-0005-0000-0000-0000B56F0000}"/>
    <cellStyle name="Normal 2 2 2 5 5 3 3" xfId="28611" xr:uid="{00000000-0005-0000-0000-0000B66F0000}"/>
    <cellStyle name="Normal 2 2 2 5 5 3 3 2" xfId="28612" xr:uid="{00000000-0005-0000-0000-0000B76F0000}"/>
    <cellStyle name="Normal 2 2 2 5 5 3 3 2 2" xfId="28613" xr:uid="{00000000-0005-0000-0000-0000B86F0000}"/>
    <cellStyle name="Normal 2 2 2 5 5 3 3 2 2 2" xfId="28614" xr:uid="{00000000-0005-0000-0000-0000B96F0000}"/>
    <cellStyle name="Normal 2 2 2 5 5 3 3 2 3" xfId="28615" xr:uid="{00000000-0005-0000-0000-0000BA6F0000}"/>
    <cellStyle name="Normal 2 2 2 5 5 3 3 3" xfId="28616" xr:uid="{00000000-0005-0000-0000-0000BB6F0000}"/>
    <cellStyle name="Normal 2 2 2 5 5 3 3 3 2" xfId="28617" xr:uid="{00000000-0005-0000-0000-0000BC6F0000}"/>
    <cellStyle name="Normal 2 2 2 5 5 3 3 4" xfId="28618" xr:uid="{00000000-0005-0000-0000-0000BD6F0000}"/>
    <cellStyle name="Normal 2 2 2 5 5 3 4" xfId="28619" xr:uid="{00000000-0005-0000-0000-0000BE6F0000}"/>
    <cellStyle name="Normal 2 2 2 5 5 3 4 2" xfId="28620" xr:uid="{00000000-0005-0000-0000-0000BF6F0000}"/>
    <cellStyle name="Normal 2 2 2 5 5 3 4 2 2" xfId="28621" xr:uid="{00000000-0005-0000-0000-0000C06F0000}"/>
    <cellStyle name="Normal 2 2 2 5 5 3 4 3" xfId="28622" xr:uid="{00000000-0005-0000-0000-0000C16F0000}"/>
    <cellStyle name="Normal 2 2 2 5 5 3 5" xfId="28623" xr:uid="{00000000-0005-0000-0000-0000C26F0000}"/>
    <cellStyle name="Normal 2 2 2 5 5 3 5 2" xfId="28624" xr:uid="{00000000-0005-0000-0000-0000C36F0000}"/>
    <cellStyle name="Normal 2 2 2 5 5 3 6" xfId="28625" xr:uid="{00000000-0005-0000-0000-0000C46F0000}"/>
    <cellStyle name="Normal 2 2 2 5 5 4" xfId="28626" xr:uid="{00000000-0005-0000-0000-0000C56F0000}"/>
    <cellStyle name="Normal 2 2 2 5 5 4 2" xfId="28627" xr:uid="{00000000-0005-0000-0000-0000C66F0000}"/>
    <cellStyle name="Normal 2 2 2 5 5 4 2 2" xfId="28628" xr:uid="{00000000-0005-0000-0000-0000C76F0000}"/>
    <cellStyle name="Normal 2 2 2 5 5 4 2 2 2" xfId="28629" xr:uid="{00000000-0005-0000-0000-0000C86F0000}"/>
    <cellStyle name="Normal 2 2 2 5 5 4 2 2 2 2" xfId="28630" xr:uid="{00000000-0005-0000-0000-0000C96F0000}"/>
    <cellStyle name="Normal 2 2 2 5 5 4 2 2 3" xfId="28631" xr:uid="{00000000-0005-0000-0000-0000CA6F0000}"/>
    <cellStyle name="Normal 2 2 2 5 5 4 2 3" xfId="28632" xr:uid="{00000000-0005-0000-0000-0000CB6F0000}"/>
    <cellStyle name="Normal 2 2 2 5 5 4 2 3 2" xfId="28633" xr:uid="{00000000-0005-0000-0000-0000CC6F0000}"/>
    <cellStyle name="Normal 2 2 2 5 5 4 2 4" xfId="28634" xr:uid="{00000000-0005-0000-0000-0000CD6F0000}"/>
    <cellStyle name="Normal 2 2 2 5 5 4 3" xfId="28635" xr:uid="{00000000-0005-0000-0000-0000CE6F0000}"/>
    <cellStyle name="Normal 2 2 2 5 5 4 3 2" xfId="28636" xr:uid="{00000000-0005-0000-0000-0000CF6F0000}"/>
    <cellStyle name="Normal 2 2 2 5 5 4 3 2 2" xfId="28637" xr:uid="{00000000-0005-0000-0000-0000D06F0000}"/>
    <cellStyle name="Normal 2 2 2 5 5 4 3 3" xfId="28638" xr:uid="{00000000-0005-0000-0000-0000D16F0000}"/>
    <cellStyle name="Normal 2 2 2 5 5 4 4" xfId="28639" xr:uid="{00000000-0005-0000-0000-0000D26F0000}"/>
    <cellStyle name="Normal 2 2 2 5 5 4 4 2" xfId="28640" xr:uid="{00000000-0005-0000-0000-0000D36F0000}"/>
    <cellStyle name="Normal 2 2 2 5 5 4 5" xfId="28641" xr:uid="{00000000-0005-0000-0000-0000D46F0000}"/>
    <cellStyle name="Normal 2 2 2 5 5 5" xfId="28642" xr:uid="{00000000-0005-0000-0000-0000D56F0000}"/>
    <cellStyle name="Normal 2 2 2 5 5 5 2" xfId="28643" xr:uid="{00000000-0005-0000-0000-0000D66F0000}"/>
    <cellStyle name="Normal 2 2 2 5 5 5 2 2" xfId="28644" xr:uid="{00000000-0005-0000-0000-0000D76F0000}"/>
    <cellStyle name="Normal 2 2 2 5 5 5 2 2 2" xfId="28645" xr:uid="{00000000-0005-0000-0000-0000D86F0000}"/>
    <cellStyle name="Normal 2 2 2 5 5 5 2 3" xfId="28646" xr:uid="{00000000-0005-0000-0000-0000D96F0000}"/>
    <cellStyle name="Normal 2 2 2 5 5 5 3" xfId="28647" xr:uid="{00000000-0005-0000-0000-0000DA6F0000}"/>
    <cellStyle name="Normal 2 2 2 5 5 5 3 2" xfId="28648" xr:uid="{00000000-0005-0000-0000-0000DB6F0000}"/>
    <cellStyle name="Normal 2 2 2 5 5 5 4" xfId="28649" xr:uid="{00000000-0005-0000-0000-0000DC6F0000}"/>
    <cellStyle name="Normal 2 2 2 5 5 6" xfId="28650" xr:uid="{00000000-0005-0000-0000-0000DD6F0000}"/>
    <cellStyle name="Normal 2 2 2 5 5 6 2" xfId="28651" xr:uid="{00000000-0005-0000-0000-0000DE6F0000}"/>
    <cellStyle name="Normal 2 2 2 5 5 6 2 2" xfId="28652" xr:uid="{00000000-0005-0000-0000-0000DF6F0000}"/>
    <cellStyle name="Normal 2 2 2 5 5 6 3" xfId="28653" xr:uid="{00000000-0005-0000-0000-0000E06F0000}"/>
    <cellStyle name="Normal 2 2 2 5 5 7" xfId="28654" xr:uid="{00000000-0005-0000-0000-0000E16F0000}"/>
    <cellStyle name="Normal 2 2 2 5 5 7 2" xfId="28655" xr:uid="{00000000-0005-0000-0000-0000E26F0000}"/>
    <cellStyle name="Normal 2 2 2 5 5 8" xfId="28656" xr:uid="{00000000-0005-0000-0000-0000E36F0000}"/>
    <cellStyle name="Normal 2 2 2 5 6" xfId="28657" xr:uid="{00000000-0005-0000-0000-0000E46F0000}"/>
    <cellStyle name="Normal 2 2 2 5 6 2" xfId="28658" xr:uid="{00000000-0005-0000-0000-0000E56F0000}"/>
    <cellStyle name="Normal 2 2 2 5 6 2 2" xfId="28659" xr:uid="{00000000-0005-0000-0000-0000E66F0000}"/>
    <cellStyle name="Normal 2 2 2 5 6 2 2 2" xfId="28660" xr:uid="{00000000-0005-0000-0000-0000E76F0000}"/>
    <cellStyle name="Normal 2 2 2 5 6 2 2 2 2" xfId="28661" xr:uid="{00000000-0005-0000-0000-0000E86F0000}"/>
    <cellStyle name="Normal 2 2 2 5 6 2 2 2 2 2" xfId="28662" xr:uid="{00000000-0005-0000-0000-0000E96F0000}"/>
    <cellStyle name="Normal 2 2 2 5 6 2 2 2 2 2 2" xfId="28663" xr:uid="{00000000-0005-0000-0000-0000EA6F0000}"/>
    <cellStyle name="Normal 2 2 2 5 6 2 2 2 2 3" xfId="28664" xr:uid="{00000000-0005-0000-0000-0000EB6F0000}"/>
    <cellStyle name="Normal 2 2 2 5 6 2 2 2 3" xfId="28665" xr:uid="{00000000-0005-0000-0000-0000EC6F0000}"/>
    <cellStyle name="Normal 2 2 2 5 6 2 2 2 3 2" xfId="28666" xr:uid="{00000000-0005-0000-0000-0000ED6F0000}"/>
    <cellStyle name="Normal 2 2 2 5 6 2 2 2 4" xfId="28667" xr:uid="{00000000-0005-0000-0000-0000EE6F0000}"/>
    <cellStyle name="Normal 2 2 2 5 6 2 2 3" xfId="28668" xr:uid="{00000000-0005-0000-0000-0000EF6F0000}"/>
    <cellStyle name="Normal 2 2 2 5 6 2 2 3 2" xfId="28669" xr:uid="{00000000-0005-0000-0000-0000F06F0000}"/>
    <cellStyle name="Normal 2 2 2 5 6 2 2 3 2 2" xfId="28670" xr:uid="{00000000-0005-0000-0000-0000F16F0000}"/>
    <cellStyle name="Normal 2 2 2 5 6 2 2 3 3" xfId="28671" xr:uid="{00000000-0005-0000-0000-0000F26F0000}"/>
    <cellStyle name="Normal 2 2 2 5 6 2 2 4" xfId="28672" xr:uid="{00000000-0005-0000-0000-0000F36F0000}"/>
    <cellStyle name="Normal 2 2 2 5 6 2 2 4 2" xfId="28673" xr:uid="{00000000-0005-0000-0000-0000F46F0000}"/>
    <cellStyle name="Normal 2 2 2 5 6 2 2 5" xfId="28674" xr:uid="{00000000-0005-0000-0000-0000F56F0000}"/>
    <cellStyle name="Normal 2 2 2 5 6 2 3" xfId="28675" xr:uid="{00000000-0005-0000-0000-0000F66F0000}"/>
    <cellStyle name="Normal 2 2 2 5 6 2 3 2" xfId="28676" xr:uid="{00000000-0005-0000-0000-0000F76F0000}"/>
    <cellStyle name="Normal 2 2 2 5 6 2 3 2 2" xfId="28677" xr:uid="{00000000-0005-0000-0000-0000F86F0000}"/>
    <cellStyle name="Normal 2 2 2 5 6 2 3 2 2 2" xfId="28678" xr:uid="{00000000-0005-0000-0000-0000F96F0000}"/>
    <cellStyle name="Normal 2 2 2 5 6 2 3 2 3" xfId="28679" xr:uid="{00000000-0005-0000-0000-0000FA6F0000}"/>
    <cellStyle name="Normal 2 2 2 5 6 2 3 3" xfId="28680" xr:uid="{00000000-0005-0000-0000-0000FB6F0000}"/>
    <cellStyle name="Normal 2 2 2 5 6 2 3 3 2" xfId="28681" xr:uid="{00000000-0005-0000-0000-0000FC6F0000}"/>
    <cellStyle name="Normal 2 2 2 5 6 2 3 4" xfId="28682" xr:uid="{00000000-0005-0000-0000-0000FD6F0000}"/>
    <cellStyle name="Normal 2 2 2 5 6 2 4" xfId="28683" xr:uid="{00000000-0005-0000-0000-0000FE6F0000}"/>
    <cellStyle name="Normal 2 2 2 5 6 2 4 2" xfId="28684" xr:uid="{00000000-0005-0000-0000-0000FF6F0000}"/>
    <cellStyle name="Normal 2 2 2 5 6 2 4 2 2" xfId="28685" xr:uid="{00000000-0005-0000-0000-000000700000}"/>
    <cellStyle name="Normal 2 2 2 5 6 2 4 3" xfId="28686" xr:uid="{00000000-0005-0000-0000-000001700000}"/>
    <cellStyle name="Normal 2 2 2 5 6 2 5" xfId="28687" xr:uid="{00000000-0005-0000-0000-000002700000}"/>
    <cellStyle name="Normal 2 2 2 5 6 2 5 2" xfId="28688" xr:uid="{00000000-0005-0000-0000-000003700000}"/>
    <cellStyle name="Normal 2 2 2 5 6 2 6" xfId="28689" xr:uid="{00000000-0005-0000-0000-000004700000}"/>
    <cellStyle name="Normal 2 2 2 5 6 3" xfId="28690" xr:uid="{00000000-0005-0000-0000-000005700000}"/>
    <cellStyle name="Normal 2 2 2 5 6 3 2" xfId="28691" xr:uid="{00000000-0005-0000-0000-000006700000}"/>
    <cellStyle name="Normal 2 2 2 5 6 3 2 2" xfId="28692" xr:uid="{00000000-0005-0000-0000-000007700000}"/>
    <cellStyle name="Normal 2 2 2 5 6 3 2 2 2" xfId="28693" xr:uid="{00000000-0005-0000-0000-000008700000}"/>
    <cellStyle name="Normal 2 2 2 5 6 3 2 2 2 2" xfId="28694" xr:uid="{00000000-0005-0000-0000-000009700000}"/>
    <cellStyle name="Normal 2 2 2 5 6 3 2 2 3" xfId="28695" xr:uid="{00000000-0005-0000-0000-00000A700000}"/>
    <cellStyle name="Normal 2 2 2 5 6 3 2 3" xfId="28696" xr:uid="{00000000-0005-0000-0000-00000B700000}"/>
    <cellStyle name="Normal 2 2 2 5 6 3 2 3 2" xfId="28697" xr:uid="{00000000-0005-0000-0000-00000C700000}"/>
    <cellStyle name="Normal 2 2 2 5 6 3 2 4" xfId="28698" xr:uid="{00000000-0005-0000-0000-00000D700000}"/>
    <cellStyle name="Normal 2 2 2 5 6 3 3" xfId="28699" xr:uid="{00000000-0005-0000-0000-00000E700000}"/>
    <cellStyle name="Normal 2 2 2 5 6 3 3 2" xfId="28700" xr:uid="{00000000-0005-0000-0000-00000F700000}"/>
    <cellStyle name="Normal 2 2 2 5 6 3 3 2 2" xfId="28701" xr:uid="{00000000-0005-0000-0000-000010700000}"/>
    <cellStyle name="Normal 2 2 2 5 6 3 3 3" xfId="28702" xr:uid="{00000000-0005-0000-0000-000011700000}"/>
    <cellStyle name="Normal 2 2 2 5 6 3 4" xfId="28703" xr:uid="{00000000-0005-0000-0000-000012700000}"/>
    <cellStyle name="Normal 2 2 2 5 6 3 4 2" xfId="28704" xr:uid="{00000000-0005-0000-0000-000013700000}"/>
    <cellStyle name="Normal 2 2 2 5 6 3 5" xfId="28705" xr:uid="{00000000-0005-0000-0000-000014700000}"/>
    <cellStyle name="Normal 2 2 2 5 6 4" xfId="28706" xr:uid="{00000000-0005-0000-0000-000015700000}"/>
    <cellStyle name="Normal 2 2 2 5 6 4 2" xfId="28707" xr:uid="{00000000-0005-0000-0000-000016700000}"/>
    <cellStyle name="Normal 2 2 2 5 6 4 2 2" xfId="28708" xr:uid="{00000000-0005-0000-0000-000017700000}"/>
    <cellStyle name="Normal 2 2 2 5 6 4 2 2 2" xfId="28709" xr:uid="{00000000-0005-0000-0000-000018700000}"/>
    <cellStyle name="Normal 2 2 2 5 6 4 2 3" xfId="28710" xr:uid="{00000000-0005-0000-0000-000019700000}"/>
    <cellStyle name="Normal 2 2 2 5 6 4 3" xfId="28711" xr:uid="{00000000-0005-0000-0000-00001A700000}"/>
    <cellStyle name="Normal 2 2 2 5 6 4 3 2" xfId="28712" xr:uid="{00000000-0005-0000-0000-00001B700000}"/>
    <cellStyle name="Normal 2 2 2 5 6 4 4" xfId="28713" xr:uid="{00000000-0005-0000-0000-00001C700000}"/>
    <cellStyle name="Normal 2 2 2 5 6 5" xfId="28714" xr:uid="{00000000-0005-0000-0000-00001D700000}"/>
    <cellStyle name="Normal 2 2 2 5 6 5 2" xfId="28715" xr:uid="{00000000-0005-0000-0000-00001E700000}"/>
    <cellStyle name="Normal 2 2 2 5 6 5 2 2" xfId="28716" xr:uid="{00000000-0005-0000-0000-00001F700000}"/>
    <cellStyle name="Normal 2 2 2 5 6 5 3" xfId="28717" xr:uid="{00000000-0005-0000-0000-000020700000}"/>
    <cellStyle name="Normal 2 2 2 5 6 6" xfId="28718" xr:uid="{00000000-0005-0000-0000-000021700000}"/>
    <cellStyle name="Normal 2 2 2 5 6 6 2" xfId="28719" xr:uid="{00000000-0005-0000-0000-000022700000}"/>
    <cellStyle name="Normal 2 2 2 5 6 7" xfId="28720" xr:uid="{00000000-0005-0000-0000-000023700000}"/>
    <cellStyle name="Normal 2 2 2 5 7" xfId="28721" xr:uid="{00000000-0005-0000-0000-000024700000}"/>
    <cellStyle name="Normal 2 2 2 5 7 2" xfId="28722" xr:uid="{00000000-0005-0000-0000-000025700000}"/>
    <cellStyle name="Normal 2 2 2 5 7 2 2" xfId="28723" xr:uid="{00000000-0005-0000-0000-000026700000}"/>
    <cellStyle name="Normal 2 2 2 5 7 2 2 2" xfId="28724" xr:uid="{00000000-0005-0000-0000-000027700000}"/>
    <cellStyle name="Normal 2 2 2 5 7 2 2 2 2" xfId="28725" xr:uid="{00000000-0005-0000-0000-000028700000}"/>
    <cellStyle name="Normal 2 2 2 5 7 2 2 2 2 2" xfId="28726" xr:uid="{00000000-0005-0000-0000-000029700000}"/>
    <cellStyle name="Normal 2 2 2 5 7 2 2 2 3" xfId="28727" xr:uid="{00000000-0005-0000-0000-00002A700000}"/>
    <cellStyle name="Normal 2 2 2 5 7 2 2 3" xfId="28728" xr:uid="{00000000-0005-0000-0000-00002B700000}"/>
    <cellStyle name="Normal 2 2 2 5 7 2 2 3 2" xfId="28729" xr:uid="{00000000-0005-0000-0000-00002C700000}"/>
    <cellStyle name="Normal 2 2 2 5 7 2 2 4" xfId="28730" xr:uid="{00000000-0005-0000-0000-00002D700000}"/>
    <cellStyle name="Normal 2 2 2 5 7 2 3" xfId="28731" xr:uid="{00000000-0005-0000-0000-00002E700000}"/>
    <cellStyle name="Normal 2 2 2 5 7 2 3 2" xfId="28732" xr:uid="{00000000-0005-0000-0000-00002F700000}"/>
    <cellStyle name="Normal 2 2 2 5 7 2 3 2 2" xfId="28733" xr:uid="{00000000-0005-0000-0000-000030700000}"/>
    <cellStyle name="Normal 2 2 2 5 7 2 3 3" xfId="28734" xr:uid="{00000000-0005-0000-0000-000031700000}"/>
    <cellStyle name="Normal 2 2 2 5 7 2 4" xfId="28735" xr:uid="{00000000-0005-0000-0000-000032700000}"/>
    <cellStyle name="Normal 2 2 2 5 7 2 4 2" xfId="28736" xr:uid="{00000000-0005-0000-0000-000033700000}"/>
    <cellStyle name="Normal 2 2 2 5 7 2 5" xfId="28737" xr:uid="{00000000-0005-0000-0000-000034700000}"/>
    <cellStyle name="Normal 2 2 2 5 7 3" xfId="28738" xr:uid="{00000000-0005-0000-0000-000035700000}"/>
    <cellStyle name="Normal 2 2 2 5 7 3 2" xfId="28739" xr:uid="{00000000-0005-0000-0000-000036700000}"/>
    <cellStyle name="Normal 2 2 2 5 7 3 2 2" xfId="28740" xr:uid="{00000000-0005-0000-0000-000037700000}"/>
    <cellStyle name="Normal 2 2 2 5 7 3 2 2 2" xfId="28741" xr:uid="{00000000-0005-0000-0000-000038700000}"/>
    <cellStyle name="Normal 2 2 2 5 7 3 2 3" xfId="28742" xr:uid="{00000000-0005-0000-0000-000039700000}"/>
    <cellStyle name="Normal 2 2 2 5 7 3 3" xfId="28743" xr:uid="{00000000-0005-0000-0000-00003A700000}"/>
    <cellStyle name="Normal 2 2 2 5 7 3 3 2" xfId="28744" xr:uid="{00000000-0005-0000-0000-00003B700000}"/>
    <cellStyle name="Normal 2 2 2 5 7 3 4" xfId="28745" xr:uid="{00000000-0005-0000-0000-00003C700000}"/>
    <cellStyle name="Normal 2 2 2 5 7 4" xfId="28746" xr:uid="{00000000-0005-0000-0000-00003D700000}"/>
    <cellStyle name="Normal 2 2 2 5 7 4 2" xfId="28747" xr:uid="{00000000-0005-0000-0000-00003E700000}"/>
    <cellStyle name="Normal 2 2 2 5 7 4 2 2" xfId="28748" xr:uid="{00000000-0005-0000-0000-00003F700000}"/>
    <cellStyle name="Normal 2 2 2 5 7 4 3" xfId="28749" xr:uid="{00000000-0005-0000-0000-000040700000}"/>
    <cellStyle name="Normal 2 2 2 5 7 5" xfId="28750" xr:uid="{00000000-0005-0000-0000-000041700000}"/>
    <cellStyle name="Normal 2 2 2 5 7 5 2" xfId="28751" xr:uid="{00000000-0005-0000-0000-000042700000}"/>
    <cellStyle name="Normal 2 2 2 5 7 6" xfId="28752" xr:uid="{00000000-0005-0000-0000-000043700000}"/>
    <cellStyle name="Normal 2 2 2 5 8" xfId="28753" xr:uid="{00000000-0005-0000-0000-000044700000}"/>
    <cellStyle name="Normal 2 2 2 5 8 2" xfId="28754" xr:uid="{00000000-0005-0000-0000-000045700000}"/>
    <cellStyle name="Normal 2 2 2 5 8 2 2" xfId="28755" xr:uid="{00000000-0005-0000-0000-000046700000}"/>
    <cellStyle name="Normal 2 2 2 5 8 2 2 2" xfId="28756" xr:uid="{00000000-0005-0000-0000-000047700000}"/>
    <cellStyle name="Normal 2 2 2 5 8 2 2 2 2" xfId="28757" xr:uid="{00000000-0005-0000-0000-000048700000}"/>
    <cellStyle name="Normal 2 2 2 5 8 2 2 3" xfId="28758" xr:uid="{00000000-0005-0000-0000-000049700000}"/>
    <cellStyle name="Normal 2 2 2 5 8 2 3" xfId="28759" xr:uid="{00000000-0005-0000-0000-00004A700000}"/>
    <cellStyle name="Normal 2 2 2 5 8 2 3 2" xfId="28760" xr:uid="{00000000-0005-0000-0000-00004B700000}"/>
    <cellStyle name="Normal 2 2 2 5 8 2 4" xfId="28761" xr:uid="{00000000-0005-0000-0000-00004C700000}"/>
    <cellStyle name="Normal 2 2 2 5 8 3" xfId="28762" xr:uid="{00000000-0005-0000-0000-00004D700000}"/>
    <cellStyle name="Normal 2 2 2 5 8 3 2" xfId="28763" xr:uid="{00000000-0005-0000-0000-00004E700000}"/>
    <cellStyle name="Normal 2 2 2 5 8 3 2 2" xfId="28764" xr:uid="{00000000-0005-0000-0000-00004F700000}"/>
    <cellStyle name="Normal 2 2 2 5 8 3 3" xfId="28765" xr:uid="{00000000-0005-0000-0000-000050700000}"/>
    <cellStyle name="Normal 2 2 2 5 8 4" xfId="28766" xr:uid="{00000000-0005-0000-0000-000051700000}"/>
    <cellStyle name="Normal 2 2 2 5 8 4 2" xfId="28767" xr:uid="{00000000-0005-0000-0000-000052700000}"/>
    <cellStyle name="Normal 2 2 2 5 8 5" xfId="28768" xr:uid="{00000000-0005-0000-0000-000053700000}"/>
    <cellStyle name="Normal 2 2 2 5 9" xfId="28769" xr:uid="{00000000-0005-0000-0000-000054700000}"/>
    <cellStyle name="Normal 2 2 2 5 9 2" xfId="28770" xr:uid="{00000000-0005-0000-0000-000055700000}"/>
    <cellStyle name="Normal 2 2 2 5 9 2 2" xfId="28771" xr:uid="{00000000-0005-0000-0000-000056700000}"/>
    <cellStyle name="Normal 2 2 2 5 9 2 2 2" xfId="28772" xr:uid="{00000000-0005-0000-0000-000057700000}"/>
    <cellStyle name="Normal 2 2 2 5 9 2 3" xfId="28773" xr:uid="{00000000-0005-0000-0000-000058700000}"/>
    <cellStyle name="Normal 2 2 2 5 9 3" xfId="28774" xr:uid="{00000000-0005-0000-0000-000059700000}"/>
    <cellStyle name="Normal 2 2 2 5 9 3 2" xfId="28775" xr:uid="{00000000-0005-0000-0000-00005A700000}"/>
    <cellStyle name="Normal 2 2 2 5 9 4" xfId="28776" xr:uid="{00000000-0005-0000-0000-00005B700000}"/>
    <cellStyle name="Normal 2 2 2 6" xfId="28777" xr:uid="{00000000-0005-0000-0000-00005C700000}"/>
    <cellStyle name="Normal 2 2 2 6 10" xfId="28778" xr:uid="{00000000-0005-0000-0000-00005D700000}"/>
    <cellStyle name="Normal 2 2 2 6 10 2" xfId="28779" xr:uid="{00000000-0005-0000-0000-00005E700000}"/>
    <cellStyle name="Normal 2 2 2 6 10 2 2" xfId="28780" xr:uid="{00000000-0005-0000-0000-00005F700000}"/>
    <cellStyle name="Normal 2 2 2 6 10 3" xfId="28781" xr:uid="{00000000-0005-0000-0000-000060700000}"/>
    <cellStyle name="Normal 2 2 2 6 11" xfId="28782" xr:uid="{00000000-0005-0000-0000-000061700000}"/>
    <cellStyle name="Normal 2 2 2 6 11 2" xfId="28783" xr:uid="{00000000-0005-0000-0000-000062700000}"/>
    <cellStyle name="Normal 2 2 2 6 12" xfId="28784" xr:uid="{00000000-0005-0000-0000-000063700000}"/>
    <cellStyle name="Normal 2 2 2 6 2" xfId="28785" xr:uid="{00000000-0005-0000-0000-000064700000}"/>
    <cellStyle name="Normal 2 2 2 6 2 2" xfId="28786" xr:uid="{00000000-0005-0000-0000-000065700000}"/>
    <cellStyle name="Normal 2 2 2 6 2 2 2" xfId="28787" xr:uid="{00000000-0005-0000-0000-000066700000}"/>
    <cellStyle name="Normal 2 2 2 6 2 2 2 2" xfId="28788" xr:uid="{00000000-0005-0000-0000-000067700000}"/>
    <cellStyle name="Normal 2 2 2 6 2 2 2 2 2" xfId="28789" xr:uid="{00000000-0005-0000-0000-000068700000}"/>
    <cellStyle name="Normal 2 2 2 6 2 2 2 2 2 2" xfId="28790" xr:uid="{00000000-0005-0000-0000-000069700000}"/>
    <cellStyle name="Normal 2 2 2 6 2 2 2 2 2 2 2" xfId="28791" xr:uid="{00000000-0005-0000-0000-00006A700000}"/>
    <cellStyle name="Normal 2 2 2 6 2 2 2 2 2 2 2 2" xfId="28792" xr:uid="{00000000-0005-0000-0000-00006B700000}"/>
    <cellStyle name="Normal 2 2 2 6 2 2 2 2 2 2 2 2 2" xfId="28793" xr:uid="{00000000-0005-0000-0000-00006C700000}"/>
    <cellStyle name="Normal 2 2 2 6 2 2 2 2 2 2 2 3" xfId="28794" xr:uid="{00000000-0005-0000-0000-00006D700000}"/>
    <cellStyle name="Normal 2 2 2 6 2 2 2 2 2 2 3" xfId="28795" xr:uid="{00000000-0005-0000-0000-00006E700000}"/>
    <cellStyle name="Normal 2 2 2 6 2 2 2 2 2 2 3 2" xfId="28796" xr:uid="{00000000-0005-0000-0000-00006F700000}"/>
    <cellStyle name="Normal 2 2 2 6 2 2 2 2 2 2 4" xfId="28797" xr:uid="{00000000-0005-0000-0000-000070700000}"/>
    <cellStyle name="Normal 2 2 2 6 2 2 2 2 2 3" xfId="28798" xr:uid="{00000000-0005-0000-0000-000071700000}"/>
    <cellStyle name="Normal 2 2 2 6 2 2 2 2 2 3 2" xfId="28799" xr:uid="{00000000-0005-0000-0000-000072700000}"/>
    <cellStyle name="Normal 2 2 2 6 2 2 2 2 2 3 2 2" xfId="28800" xr:uid="{00000000-0005-0000-0000-000073700000}"/>
    <cellStyle name="Normal 2 2 2 6 2 2 2 2 2 3 3" xfId="28801" xr:uid="{00000000-0005-0000-0000-000074700000}"/>
    <cellStyle name="Normal 2 2 2 6 2 2 2 2 2 4" xfId="28802" xr:uid="{00000000-0005-0000-0000-000075700000}"/>
    <cellStyle name="Normal 2 2 2 6 2 2 2 2 2 4 2" xfId="28803" xr:uid="{00000000-0005-0000-0000-000076700000}"/>
    <cellStyle name="Normal 2 2 2 6 2 2 2 2 2 5" xfId="28804" xr:uid="{00000000-0005-0000-0000-000077700000}"/>
    <cellStyle name="Normal 2 2 2 6 2 2 2 2 3" xfId="28805" xr:uid="{00000000-0005-0000-0000-000078700000}"/>
    <cellStyle name="Normal 2 2 2 6 2 2 2 2 3 2" xfId="28806" xr:uid="{00000000-0005-0000-0000-000079700000}"/>
    <cellStyle name="Normal 2 2 2 6 2 2 2 2 3 2 2" xfId="28807" xr:uid="{00000000-0005-0000-0000-00007A700000}"/>
    <cellStyle name="Normal 2 2 2 6 2 2 2 2 3 2 2 2" xfId="28808" xr:uid="{00000000-0005-0000-0000-00007B700000}"/>
    <cellStyle name="Normal 2 2 2 6 2 2 2 2 3 2 3" xfId="28809" xr:uid="{00000000-0005-0000-0000-00007C700000}"/>
    <cellStyle name="Normal 2 2 2 6 2 2 2 2 3 3" xfId="28810" xr:uid="{00000000-0005-0000-0000-00007D700000}"/>
    <cellStyle name="Normal 2 2 2 6 2 2 2 2 3 3 2" xfId="28811" xr:uid="{00000000-0005-0000-0000-00007E700000}"/>
    <cellStyle name="Normal 2 2 2 6 2 2 2 2 3 4" xfId="28812" xr:uid="{00000000-0005-0000-0000-00007F700000}"/>
    <cellStyle name="Normal 2 2 2 6 2 2 2 2 4" xfId="28813" xr:uid="{00000000-0005-0000-0000-000080700000}"/>
    <cellStyle name="Normal 2 2 2 6 2 2 2 2 4 2" xfId="28814" xr:uid="{00000000-0005-0000-0000-000081700000}"/>
    <cellStyle name="Normal 2 2 2 6 2 2 2 2 4 2 2" xfId="28815" xr:uid="{00000000-0005-0000-0000-000082700000}"/>
    <cellStyle name="Normal 2 2 2 6 2 2 2 2 4 3" xfId="28816" xr:uid="{00000000-0005-0000-0000-000083700000}"/>
    <cellStyle name="Normal 2 2 2 6 2 2 2 2 5" xfId="28817" xr:uid="{00000000-0005-0000-0000-000084700000}"/>
    <cellStyle name="Normal 2 2 2 6 2 2 2 2 5 2" xfId="28818" xr:uid="{00000000-0005-0000-0000-000085700000}"/>
    <cellStyle name="Normal 2 2 2 6 2 2 2 2 6" xfId="28819" xr:uid="{00000000-0005-0000-0000-000086700000}"/>
    <cellStyle name="Normal 2 2 2 6 2 2 2 3" xfId="28820" xr:uid="{00000000-0005-0000-0000-000087700000}"/>
    <cellStyle name="Normal 2 2 2 6 2 2 2 3 2" xfId="28821" xr:uid="{00000000-0005-0000-0000-000088700000}"/>
    <cellStyle name="Normal 2 2 2 6 2 2 2 3 2 2" xfId="28822" xr:uid="{00000000-0005-0000-0000-000089700000}"/>
    <cellStyle name="Normal 2 2 2 6 2 2 2 3 2 2 2" xfId="28823" xr:uid="{00000000-0005-0000-0000-00008A700000}"/>
    <cellStyle name="Normal 2 2 2 6 2 2 2 3 2 2 2 2" xfId="28824" xr:uid="{00000000-0005-0000-0000-00008B700000}"/>
    <cellStyle name="Normal 2 2 2 6 2 2 2 3 2 2 3" xfId="28825" xr:uid="{00000000-0005-0000-0000-00008C700000}"/>
    <cellStyle name="Normal 2 2 2 6 2 2 2 3 2 3" xfId="28826" xr:uid="{00000000-0005-0000-0000-00008D700000}"/>
    <cellStyle name="Normal 2 2 2 6 2 2 2 3 2 3 2" xfId="28827" xr:uid="{00000000-0005-0000-0000-00008E700000}"/>
    <cellStyle name="Normal 2 2 2 6 2 2 2 3 2 4" xfId="28828" xr:uid="{00000000-0005-0000-0000-00008F700000}"/>
    <cellStyle name="Normal 2 2 2 6 2 2 2 3 3" xfId="28829" xr:uid="{00000000-0005-0000-0000-000090700000}"/>
    <cellStyle name="Normal 2 2 2 6 2 2 2 3 3 2" xfId="28830" xr:uid="{00000000-0005-0000-0000-000091700000}"/>
    <cellStyle name="Normal 2 2 2 6 2 2 2 3 3 2 2" xfId="28831" xr:uid="{00000000-0005-0000-0000-000092700000}"/>
    <cellStyle name="Normal 2 2 2 6 2 2 2 3 3 3" xfId="28832" xr:uid="{00000000-0005-0000-0000-000093700000}"/>
    <cellStyle name="Normal 2 2 2 6 2 2 2 3 4" xfId="28833" xr:uid="{00000000-0005-0000-0000-000094700000}"/>
    <cellStyle name="Normal 2 2 2 6 2 2 2 3 4 2" xfId="28834" xr:uid="{00000000-0005-0000-0000-000095700000}"/>
    <cellStyle name="Normal 2 2 2 6 2 2 2 3 5" xfId="28835" xr:uid="{00000000-0005-0000-0000-000096700000}"/>
    <cellStyle name="Normal 2 2 2 6 2 2 2 4" xfId="28836" xr:uid="{00000000-0005-0000-0000-000097700000}"/>
    <cellStyle name="Normal 2 2 2 6 2 2 2 4 2" xfId="28837" xr:uid="{00000000-0005-0000-0000-000098700000}"/>
    <cellStyle name="Normal 2 2 2 6 2 2 2 4 2 2" xfId="28838" xr:uid="{00000000-0005-0000-0000-000099700000}"/>
    <cellStyle name="Normal 2 2 2 6 2 2 2 4 2 2 2" xfId="28839" xr:uid="{00000000-0005-0000-0000-00009A700000}"/>
    <cellStyle name="Normal 2 2 2 6 2 2 2 4 2 3" xfId="28840" xr:uid="{00000000-0005-0000-0000-00009B700000}"/>
    <cellStyle name="Normal 2 2 2 6 2 2 2 4 3" xfId="28841" xr:uid="{00000000-0005-0000-0000-00009C700000}"/>
    <cellStyle name="Normal 2 2 2 6 2 2 2 4 3 2" xfId="28842" xr:uid="{00000000-0005-0000-0000-00009D700000}"/>
    <cellStyle name="Normal 2 2 2 6 2 2 2 4 4" xfId="28843" xr:uid="{00000000-0005-0000-0000-00009E700000}"/>
    <cellStyle name="Normal 2 2 2 6 2 2 2 5" xfId="28844" xr:uid="{00000000-0005-0000-0000-00009F700000}"/>
    <cellStyle name="Normal 2 2 2 6 2 2 2 5 2" xfId="28845" xr:uid="{00000000-0005-0000-0000-0000A0700000}"/>
    <cellStyle name="Normal 2 2 2 6 2 2 2 5 2 2" xfId="28846" xr:uid="{00000000-0005-0000-0000-0000A1700000}"/>
    <cellStyle name="Normal 2 2 2 6 2 2 2 5 3" xfId="28847" xr:uid="{00000000-0005-0000-0000-0000A2700000}"/>
    <cellStyle name="Normal 2 2 2 6 2 2 2 6" xfId="28848" xr:uid="{00000000-0005-0000-0000-0000A3700000}"/>
    <cellStyle name="Normal 2 2 2 6 2 2 2 6 2" xfId="28849" xr:uid="{00000000-0005-0000-0000-0000A4700000}"/>
    <cellStyle name="Normal 2 2 2 6 2 2 2 7" xfId="28850" xr:uid="{00000000-0005-0000-0000-0000A5700000}"/>
    <cellStyle name="Normal 2 2 2 6 2 2 3" xfId="28851" xr:uid="{00000000-0005-0000-0000-0000A6700000}"/>
    <cellStyle name="Normal 2 2 2 6 2 2 3 2" xfId="28852" xr:uid="{00000000-0005-0000-0000-0000A7700000}"/>
    <cellStyle name="Normal 2 2 2 6 2 2 3 2 2" xfId="28853" xr:uid="{00000000-0005-0000-0000-0000A8700000}"/>
    <cellStyle name="Normal 2 2 2 6 2 2 3 2 2 2" xfId="28854" xr:uid="{00000000-0005-0000-0000-0000A9700000}"/>
    <cellStyle name="Normal 2 2 2 6 2 2 3 2 2 2 2" xfId="28855" xr:uid="{00000000-0005-0000-0000-0000AA700000}"/>
    <cellStyle name="Normal 2 2 2 6 2 2 3 2 2 2 2 2" xfId="28856" xr:uid="{00000000-0005-0000-0000-0000AB700000}"/>
    <cellStyle name="Normal 2 2 2 6 2 2 3 2 2 2 3" xfId="28857" xr:uid="{00000000-0005-0000-0000-0000AC700000}"/>
    <cellStyle name="Normal 2 2 2 6 2 2 3 2 2 3" xfId="28858" xr:uid="{00000000-0005-0000-0000-0000AD700000}"/>
    <cellStyle name="Normal 2 2 2 6 2 2 3 2 2 3 2" xfId="28859" xr:uid="{00000000-0005-0000-0000-0000AE700000}"/>
    <cellStyle name="Normal 2 2 2 6 2 2 3 2 2 4" xfId="28860" xr:uid="{00000000-0005-0000-0000-0000AF700000}"/>
    <cellStyle name="Normal 2 2 2 6 2 2 3 2 3" xfId="28861" xr:uid="{00000000-0005-0000-0000-0000B0700000}"/>
    <cellStyle name="Normal 2 2 2 6 2 2 3 2 3 2" xfId="28862" xr:uid="{00000000-0005-0000-0000-0000B1700000}"/>
    <cellStyle name="Normal 2 2 2 6 2 2 3 2 3 2 2" xfId="28863" xr:uid="{00000000-0005-0000-0000-0000B2700000}"/>
    <cellStyle name="Normal 2 2 2 6 2 2 3 2 3 3" xfId="28864" xr:uid="{00000000-0005-0000-0000-0000B3700000}"/>
    <cellStyle name="Normal 2 2 2 6 2 2 3 2 4" xfId="28865" xr:uid="{00000000-0005-0000-0000-0000B4700000}"/>
    <cellStyle name="Normal 2 2 2 6 2 2 3 2 4 2" xfId="28866" xr:uid="{00000000-0005-0000-0000-0000B5700000}"/>
    <cellStyle name="Normal 2 2 2 6 2 2 3 2 5" xfId="28867" xr:uid="{00000000-0005-0000-0000-0000B6700000}"/>
    <cellStyle name="Normal 2 2 2 6 2 2 3 3" xfId="28868" xr:uid="{00000000-0005-0000-0000-0000B7700000}"/>
    <cellStyle name="Normal 2 2 2 6 2 2 3 3 2" xfId="28869" xr:uid="{00000000-0005-0000-0000-0000B8700000}"/>
    <cellStyle name="Normal 2 2 2 6 2 2 3 3 2 2" xfId="28870" xr:uid="{00000000-0005-0000-0000-0000B9700000}"/>
    <cellStyle name="Normal 2 2 2 6 2 2 3 3 2 2 2" xfId="28871" xr:uid="{00000000-0005-0000-0000-0000BA700000}"/>
    <cellStyle name="Normal 2 2 2 6 2 2 3 3 2 3" xfId="28872" xr:uid="{00000000-0005-0000-0000-0000BB700000}"/>
    <cellStyle name="Normal 2 2 2 6 2 2 3 3 3" xfId="28873" xr:uid="{00000000-0005-0000-0000-0000BC700000}"/>
    <cellStyle name="Normal 2 2 2 6 2 2 3 3 3 2" xfId="28874" xr:uid="{00000000-0005-0000-0000-0000BD700000}"/>
    <cellStyle name="Normal 2 2 2 6 2 2 3 3 4" xfId="28875" xr:uid="{00000000-0005-0000-0000-0000BE700000}"/>
    <cellStyle name="Normal 2 2 2 6 2 2 3 4" xfId="28876" xr:uid="{00000000-0005-0000-0000-0000BF700000}"/>
    <cellStyle name="Normal 2 2 2 6 2 2 3 4 2" xfId="28877" xr:uid="{00000000-0005-0000-0000-0000C0700000}"/>
    <cellStyle name="Normal 2 2 2 6 2 2 3 4 2 2" xfId="28878" xr:uid="{00000000-0005-0000-0000-0000C1700000}"/>
    <cellStyle name="Normal 2 2 2 6 2 2 3 4 3" xfId="28879" xr:uid="{00000000-0005-0000-0000-0000C2700000}"/>
    <cellStyle name="Normal 2 2 2 6 2 2 3 5" xfId="28880" xr:uid="{00000000-0005-0000-0000-0000C3700000}"/>
    <cellStyle name="Normal 2 2 2 6 2 2 3 5 2" xfId="28881" xr:uid="{00000000-0005-0000-0000-0000C4700000}"/>
    <cellStyle name="Normal 2 2 2 6 2 2 3 6" xfId="28882" xr:uid="{00000000-0005-0000-0000-0000C5700000}"/>
    <cellStyle name="Normal 2 2 2 6 2 2 4" xfId="28883" xr:uid="{00000000-0005-0000-0000-0000C6700000}"/>
    <cellStyle name="Normal 2 2 2 6 2 2 4 2" xfId="28884" xr:uid="{00000000-0005-0000-0000-0000C7700000}"/>
    <cellStyle name="Normal 2 2 2 6 2 2 4 2 2" xfId="28885" xr:uid="{00000000-0005-0000-0000-0000C8700000}"/>
    <cellStyle name="Normal 2 2 2 6 2 2 4 2 2 2" xfId="28886" xr:uid="{00000000-0005-0000-0000-0000C9700000}"/>
    <cellStyle name="Normal 2 2 2 6 2 2 4 2 2 2 2" xfId="28887" xr:uid="{00000000-0005-0000-0000-0000CA700000}"/>
    <cellStyle name="Normal 2 2 2 6 2 2 4 2 2 3" xfId="28888" xr:uid="{00000000-0005-0000-0000-0000CB700000}"/>
    <cellStyle name="Normal 2 2 2 6 2 2 4 2 3" xfId="28889" xr:uid="{00000000-0005-0000-0000-0000CC700000}"/>
    <cellStyle name="Normal 2 2 2 6 2 2 4 2 3 2" xfId="28890" xr:uid="{00000000-0005-0000-0000-0000CD700000}"/>
    <cellStyle name="Normal 2 2 2 6 2 2 4 2 4" xfId="28891" xr:uid="{00000000-0005-0000-0000-0000CE700000}"/>
    <cellStyle name="Normal 2 2 2 6 2 2 4 3" xfId="28892" xr:uid="{00000000-0005-0000-0000-0000CF700000}"/>
    <cellStyle name="Normal 2 2 2 6 2 2 4 3 2" xfId="28893" xr:uid="{00000000-0005-0000-0000-0000D0700000}"/>
    <cellStyle name="Normal 2 2 2 6 2 2 4 3 2 2" xfId="28894" xr:uid="{00000000-0005-0000-0000-0000D1700000}"/>
    <cellStyle name="Normal 2 2 2 6 2 2 4 3 3" xfId="28895" xr:uid="{00000000-0005-0000-0000-0000D2700000}"/>
    <cellStyle name="Normal 2 2 2 6 2 2 4 4" xfId="28896" xr:uid="{00000000-0005-0000-0000-0000D3700000}"/>
    <cellStyle name="Normal 2 2 2 6 2 2 4 4 2" xfId="28897" xr:uid="{00000000-0005-0000-0000-0000D4700000}"/>
    <cellStyle name="Normal 2 2 2 6 2 2 4 5" xfId="28898" xr:uid="{00000000-0005-0000-0000-0000D5700000}"/>
    <cellStyle name="Normal 2 2 2 6 2 2 5" xfId="28899" xr:uid="{00000000-0005-0000-0000-0000D6700000}"/>
    <cellStyle name="Normal 2 2 2 6 2 2 5 2" xfId="28900" xr:uid="{00000000-0005-0000-0000-0000D7700000}"/>
    <cellStyle name="Normal 2 2 2 6 2 2 5 2 2" xfId="28901" xr:uid="{00000000-0005-0000-0000-0000D8700000}"/>
    <cellStyle name="Normal 2 2 2 6 2 2 5 2 2 2" xfId="28902" xr:uid="{00000000-0005-0000-0000-0000D9700000}"/>
    <cellStyle name="Normal 2 2 2 6 2 2 5 2 3" xfId="28903" xr:uid="{00000000-0005-0000-0000-0000DA700000}"/>
    <cellStyle name="Normal 2 2 2 6 2 2 5 3" xfId="28904" xr:uid="{00000000-0005-0000-0000-0000DB700000}"/>
    <cellStyle name="Normal 2 2 2 6 2 2 5 3 2" xfId="28905" xr:uid="{00000000-0005-0000-0000-0000DC700000}"/>
    <cellStyle name="Normal 2 2 2 6 2 2 5 4" xfId="28906" xr:uid="{00000000-0005-0000-0000-0000DD700000}"/>
    <cellStyle name="Normal 2 2 2 6 2 2 6" xfId="28907" xr:uid="{00000000-0005-0000-0000-0000DE700000}"/>
    <cellStyle name="Normal 2 2 2 6 2 2 6 2" xfId="28908" xr:uid="{00000000-0005-0000-0000-0000DF700000}"/>
    <cellStyle name="Normal 2 2 2 6 2 2 6 2 2" xfId="28909" xr:uid="{00000000-0005-0000-0000-0000E0700000}"/>
    <cellStyle name="Normal 2 2 2 6 2 2 6 3" xfId="28910" xr:uid="{00000000-0005-0000-0000-0000E1700000}"/>
    <cellStyle name="Normal 2 2 2 6 2 2 7" xfId="28911" xr:uid="{00000000-0005-0000-0000-0000E2700000}"/>
    <cellStyle name="Normal 2 2 2 6 2 2 7 2" xfId="28912" xr:uid="{00000000-0005-0000-0000-0000E3700000}"/>
    <cellStyle name="Normal 2 2 2 6 2 2 8" xfId="28913" xr:uid="{00000000-0005-0000-0000-0000E4700000}"/>
    <cellStyle name="Normal 2 2 2 6 2 3" xfId="28914" xr:uid="{00000000-0005-0000-0000-0000E5700000}"/>
    <cellStyle name="Normal 2 2 2 6 2 3 2" xfId="28915" xr:uid="{00000000-0005-0000-0000-0000E6700000}"/>
    <cellStyle name="Normal 2 2 2 6 2 3 2 2" xfId="28916" xr:uid="{00000000-0005-0000-0000-0000E7700000}"/>
    <cellStyle name="Normal 2 2 2 6 2 3 2 2 2" xfId="28917" xr:uid="{00000000-0005-0000-0000-0000E8700000}"/>
    <cellStyle name="Normal 2 2 2 6 2 3 2 2 2 2" xfId="28918" xr:uid="{00000000-0005-0000-0000-0000E9700000}"/>
    <cellStyle name="Normal 2 2 2 6 2 3 2 2 2 2 2" xfId="28919" xr:uid="{00000000-0005-0000-0000-0000EA700000}"/>
    <cellStyle name="Normal 2 2 2 6 2 3 2 2 2 2 2 2" xfId="28920" xr:uid="{00000000-0005-0000-0000-0000EB700000}"/>
    <cellStyle name="Normal 2 2 2 6 2 3 2 2 2 2 3" xfId="28921" xr:uid="{00000000-0005-0000-0000-0000EC700000}"/>
    <cellStyle name="Normal 2 2 2 6 2 3 2 2 2 3" xfId="28922" xr:uid="{00000000-0005-0000-0000-0000ED700000}"/>
    <cellStyle name="Normal 2 2 2 6 2 3 2 2 2 3 2" xfId="28923" xr:uid="{00000000-0005-0000-0000-0000EE700000}"/>
    <cellStyle name="Normal 2 2 2 6 2 3 2 2 2 4" xfId="28924" xr:uid="{00000000-0005-0000-0000-0000EF700000}"/>
    <cellStyle name="Normal 2 2 2 6 2 3 2 2 3" xfId="28925" xr:uid="{00000000-0005-0000-0000-0000F0700000}"/>
    <cellStyle name="Normal 2 2 2 6 2 3 2 2 3 2" xfId="28926" xr:uid="{00000000-0005-0000-0000-0000F1700000}"/>
    <cellStyle name="Normal 2 2 2 6 2 3 2 2 3 2 2" xfId="28927" xr:uid="{00000000-0005-0000-0000-0000F2700000}"/>
    <cellStyle name="Normal 2 2 2 6 2 3 2 2 3 3" xfId="28928" xr:uid="{00000000-0005-0000-0000-0000F3700000}"/>
    <cellStyle name="Normal 2 2 2 6 2 3 2 2 4" xfId="28929" xr:uid="{00000000-0005-0000-0000-0000F4700000}"/>
    <cellStyle name="Normal 2 2 2 6 2 3 2 2 4 2" xfId="28930" xr:uid="{00000000-0005-0000-0000-0000F5700000}"/>
    <cellStyle name="Normal 2 2 2 6 2 3 2 2 5" xfId="28931" xr:uid="{00000000-0005-0000-0000-0000F6700000}"/>
    <cellStyle name="Normal 2 2 2 6 2 3 2 3" xfId="28932" xr:uid="{00000000-0005-0000-0000-0000F7700000}"/>
    <cellStyle name="Normal 2 2 2 6 2 3 2 3 2" xfId="28933" xr:uid="{00000000-0005-0000-0000-0000F8700000}"/>
    <cellStyle name="Normal 2 2 2 6 2 3 2 3 2 2" xfId="28934" xr:uid="{00000000-0005-0000-0000-0000F9700000}"/>
    <cellStyle name="Normal 2 2 2 6 2 3 2 3 2 2 2" xfId="28935" xr:uid="{00000000-0005-0000-0000-0000FA700000}"/>
    <cellStyle name="Normal 2 2 2 6 2 3 2 3 2 3" xfId="28936" xr:uid="{00000000-0005-0000-0000-0000FB700000}"/>
    <cellStyle name="Normal 2 2 2 6 2 3 2 3 3" xfId="28937" xr:uid="{00000000-0005-0000-0000-0000FC700000}"/>
    <cellStyle name="Normal 2 2 2 6 2 3 2 3 3 2" xfId="28938" xr:uid="{00000000-0005-0000-0000-0000FD700000}"/>
    <cellStyle name="Normal 2 2 2 6 2 3 2 3 4" xfId="28939" xr:uid="{00000000-0005-0000-0000-0000FE700000}"/>
    <cellStyle name="Normal 2 2 2 6 2 3 2 4" xfId="28940" xr:uid="{00000000-0005-0000-0000-0000FF700000}"/>
    <cellStyle name="Normal 2 2 2 6 2 3 2 4 2" xfId="28941" xr:uid="{00000000-0005-0000-0000-000000710000}"/>
    <cellStyle name="Normal 2 2 2 6 2 3 2 4 2 2" xfId="28942" xr:uid="{00000000-0005-0000-0000-000001710000}"/>
    <cellStyle name="Normal 2 2 2 6 2 3 2 4 3" xfId="28943" xr:uid="{00000000-0005-0000-0000-000002710000}"/>
    <cellStyle name="Normal 2 2 2 6 2 3 2 5" xfId="28944" xr:uid="{00000000-0005-0000-0000-000003710000}"/>
    <cellStyle name="Normal 2 2 2 6 2 3 2 5 2" xfId="28945" xr:uid="{00000000-0005-0000-0000-000004710000}"/>
    <cellStyle name="Normal 2 2 2 6 2 3 2 6" xfId="28946" xr:uid="{00000000-0005-0000-0000-000005710000}"/>
    <cellStyle name="Normal 2 2 2 6 2 3 3" xfId="28947" xr:uid="{00000000-0005-0000-0000-000006710000}"/>
    <cellStyle name="Normal 2 2 2 6 2 3 3 2" xfId="28948" xr:uid="{00000000-0005-0000-0000-000007710000}"/>
    <cellStyle name="Normal 2 2 2 6 2 3 3 2 2" xfId="28949" xr:uid="{00000000-0005-0000-0000-000008710000}"/>
    <cellStyle name="Normal 2 2 2 6 2 3 3 2 2 2" xfId="28950" xr:uid="{00000000-0005-0000-0000-000009710000}"/>
    <cellStyle name="Normal 2 2 2 6 2 3 3 2 2 2 2" xfId="28951" xr:uid="{00000000-0005-0000-0000-00000A710000}"/>
    <cellStyle name="Normal 2 2 2 6 2 3 3 2 2 3" xfId="28952" xr:uid="{00000000-0005-0000-0000-00000B710000}"/>
    <cellStyle name="Normal 2 2 2 6 2 3 3 2 3" xfId="28953" xr:uid="{00000000-0005-0000-0000-00000C710000}"/>
    <cellStyle name="Normal 2 2 2 6 2 3 3 2 3 2" xfId="28954" xr:uid="{00000000-0005-0000-0000-00000D710000}"/>
    <cellStyle name="Normal 2 2 2 6 2 3 3 2 4" xfId="28955" xr:uid="{00000000-0005-0000-0000-00000E710000}"/>
    <cellStyle name="Normal 2 2 2 6 2 3 3 3" xfId="28956" xr:uid="{00000000-0005-0000-0000-00000F710000}"/>
    <cellStyle name="Normal 2 2 2 6 2 3 3 3 2" xfId="28957" xr:uid="{00000000-0005-0000-0000-000010710000}"/>
    <cellStyle name="Normal 2 2 2 6 2 3 3 3 2 2" xfId="28958" xr:uid="{00000000-0005-0000-0000-000011710000}"/>
    <cellStyle name="Normal 2 2 2 6 2 3 3 3 3" xfId="28959" xr:uid="{00000000-0005-0000-0000-000012710000}"/>
    <cellStyle name="Normal 2 2 2 6 2 3 3 4" xfId="28960" xr:uid="{00000000-0005-0000-0000-000013710000}"/>
    <cellStyle name="Normal 2 2 2 6 2 3 3 4 2" xfId="28961" xr:uid="{00000000-0005-0000-0000-000014710000}"/>
    <cellStyle name="Normal 2 2 2 6 2 3 3 5" xfId="28962" xr:uid="{00000000-0005-0000-0000-000015710000}"/>
    <cellStyle name="Normal 2 2 2 6 2 3 4" xfId="28963" xr:uid="{00000000-0005-0000-0000-000016710000}"/>
    <cellStyle name="Normal 2 2 2 6 2 3 4 2" xfId="28964" xr:uid="{00000000-0005-0000-0000-000017710000}"/>
    <cellStyle name="Normal 2 2 2 6 2 3 4 2 2" xfId="28965" xr:uid="{00000000-0005-0000-0000-000018710000}"/>
    <cellStyle name="Normal 2 2 2 6 2 3 4 2 2 2" xfId="28966" xr:uid="{00000000-0005-0000-0000-000019710000}"/>
    <cellStyle name="Normal 2 2 2 6 2 3 4 2 3" xfId="28967" xr:uid="{00000000-0005-0000-0000-00001A710000}"/>
    <cellStyle name="Normal 2 2 2 6 2 3 4 3" xfId="28968" xr:uid="{00000000-0005-0000-0000-00001B710000}"/>
    <cellStyle name="Normal 2 2 2 6 2 3 4 3 2" xfId="28969" xr:uid="{00000000-0005-0000-0000-00001C710000}"/>
    <cellStyle name="Normal 2 2 2 6 2 3 4 4" xfId="28970" xr:uid="{00000000-0005-0000-0000-00001D710000}"/>
    <cellStyle name="Normal 2 2 2 6 2 3 5" xfId="28971" xr:uid="{00000000-0005-0000-0000-00001E710000}"/>
    <cellStyle name="Normal 2 2 2 6 2 3 5 2" xfId="28972" xr:uid="{00000000-0005-0000-0000-00001F710000}"/>
    <cellStyle name="Normal 2 2 2 6 2 3 5 2 2" xfId="28973" xr:uid="{00000000-0005-0000-0000-000020710000}"/>
    <cellStyle name="Normal 2 2 2 6 2 3 5 3" xfId="28974" xr:uid="{00000000-0005-0000-0000-000021710000}"/>
    <cellStyle name="Normal 2 2 2 6 2 3 6" xfId="28975" xr:uid="{00000000-0005-0000-0000-000022710000}"/>
    <cellStyle name="Normal 2 2 2 6 2 3 6 2" xfId="28976" xr:uid="{00000000-0005-0000-0000-000023710000}"/>
    <cellStyle name="Normal 2 2 2 6 2 3 7" xfId="28977" xr:uid="{00000000-0005-0000-0000-000024710000}"/>
    <cellStyle name="Normal 2 2 2 6 2 4" xfId="28978" xr:uid="{00000000-0005-0000-0000-000025710000}"/>
    <cellStyle name="Normal 2 2 2 6 2 4 2" xfId="28979" xr:uid="{00000000-0005-0000-0000-000026710000}"/>
    <cellStyle name="Normal 2 2 2 6 2 4 2 2" xfId="28980" xr:uid="{00000000-0005-0000-0000-000027710000}"/>
    <cellStyle name="Normal 2 2 2 6 2 4 2 2 2" xfId="28981" xr:uid="{00000000-0005-0000-0000-000028710000}"/>
    <cellStyle name="Normal 2 2 2 6 2 4 2 2 2 2" xfId="28982" xr:uid="{00000000-0005-0000-0000-000029710000}"/>
    <cellStyle name="Normal 2 2 2 6 2 4 2 2 2 2 2" xfId="28983" xr:uid="{00000000-0005-0000-0000-00002A710000}"/>
    <cellStyle name="Normal 2 2 2 6 2 4 2 2 2 3" xfId="28984" xr:uid="{00000000-0005-0000-0000-00002B710000}"/>
    <cellStyle name="Normal 2 2 2 6 2 4 2 2 3" xfId="28985" xr:uid="{00000000-0005-0000-0000-00002C710000}"/>
    <cellStyle name="Normal 2 2 2 6 2 4 2 2 3 2" xfId="28986" xr:uid="{00000000-0005-0000-0000-00002D710000}"/>
    <cellStyle name="Normal 2 2 2 6 2 4 2 2 4" xfId="28987" xr:uid="{00000000-0005-0000-0000-00002E710000}"/>
    <cellStyle name="Normal 2 2 2 6 2 4 2 3" xfId="28988" xr:uid="{00000000-0005-0000-0000-00002F710000}"/>
    <cellStyle name="Normal 2 2 2 6 2 4 2 3 2" xfId="28989" xr:uid="{00000000-0005-0000-0000-000030710000}"/>
    <cellStyle name="Normal 2 2 2 6 2 4 2 3 2 2" xfId="28990" xr:uid="{00000000-0005-0000-0000-000031710000}"/>
    <cellStyle name="Normal 2 2 2 6 2 4 2 3 3" xfId="28991" xr:uid="{00000000-0005-0000-0000-000032710000}"/>
    <cellStyle name="Normal 2 2 2 6 2 4 2 4" xfId="28992" xr:uid="{00000000-0005-0000-0000-000033710000}"/>
    <cellStyle name="Normal 2 2 2 6 2 4 2 4 2" xfId="28993" xr:uid="{00000000-0005-0000-0000-000034710000}"/>
    <cellStyle name="Normal 2 2 2 6 2 4 2 5" xfId="28994" xr:uid="{00000000-0005-0000-0000-000035710000}"/>
    <cellStyle name="Normal 2 2 2 6 2 4 3" xfId="28995" xr:uid="{00000000-0005-0000-0000-000036710000}"/>
    <cellStyle name="Normal 2 2 2 6 2 4 3 2" xfId="28996" xr:uid="{00000000-0005-0000-0000-000037710000}"/>
    <cellStyle name="Normal 2 2 2 6 2 4 3 2 2" xfId="28997" xr:uid="{00000000-0005-0000-0000-000038710000}"/>
    <cellStyle name="Normal 2 2 2 6 2 4 3 2 2 2" xfId="28998" xr:uid="{00000000-0005-0000-0000-000039710000}"/>
    <cellStyle name="Normal 2 2 2 6 2 4 3 2 3" xfId="28999" xr:uid="{00000000-0005-0000-0000-00003A710000}"/>
    <cellStyle name="Normal 2 2 2 6 2 4 3 3" xfId="29000" xr:uid="{00000000-0005-0000-0000-00003B710000}"/>
    <cellStyle name="Normal 2 2 2 6 2 4 3 3 2" xfId="29001" xr:uid="{00000000-0005-0000-0000-00003C710000}"/>
    <cellStyle name="Normal 2 2 2 6 2 4 3 4" xfId="29002" xr:uid="{00000000-0005-0000-0000-00003D710000}"/>
    <cellStyle name="Normal 2 2 2 6 2 4 4" xfId="29003" xr:uid="{00000000-0005-0000-0000-00003E710000}"/>
    <cellStyle name="Normal 2 2 2 6 2 4 4 2" xfId="29004" xr:uid="{00000000-0005-0000-0000-00003F710000}"/>
    <cellStyle name="Normal 2 2 2 6 2 4 4 2 2" xfId="29005" xr:uid="{00000000-0005-0000-0000-000040710000}"/>
    <cellStyle name="Normal 2 2 2 6 2 4 4 3" xfId="29006" xr:uid="{00000000-0005-0000-0000-000041710000}"/>
    <cellStyle name="Normal 2 2 2 6 2 4 5" xfId="29007" xr:uid="{00000000-0005-0000-0000-000042710000}"/>
    <cellStyle name="Normal 2 2 2 6 2 4 5 2" xfId="29008" xr:uid="{00000000-0005-0000-0000-000043710000}"/>
    <cellStyle name="Normal 2 2 2 6 2 4 6" xfId="29009" xr:uid="{00000000-0005-0000-0000-000044710000}"/>
    <cellStyle name="Normal 2 2 2 6 2 5" xfId="29010" xr:uid="{00000000-0005-0000-0000-000045710000}"/>
    <cellStyle name="Normal 2 2 2 6 2 5 2" xfId="29011" xr:uid="{00000000-0005-0000-0000-000046710000}"/>
    <cellStyle name="Normal 2 2 2 6 2 5 2 2" xfId="29012" xr:uid="{00000000-0005-0000-0000-000047710000}"/>
    <cellStyle name="Normal 2 2 2 6 2 5 2 2 2" xfId="29013" xr:uid="{00000000-0005-0000-0000-000048710000}"/>
    <cellStyle name="Normal 2 2 2 6 2 5 2 2 2 2" xfId="29014" xr:uid="{00000000-0005-0000-0000-000049710000}"/>
    <cellStyle name="Normal 2 2 2 6 2 5 2 2 3" xfId="29015" xr:uid="{00000000-0005-0000-0000-00004A710000}"/>
    <cellStyle name="Normal 2 2 2 6 2 5 2 3" xfId="29016" xr:uid="{00000000-0005-0000-0000-00004B710000}"/>
    <cellStyle name="Normal 2 2 2 6 2 5 2 3 2" xfId="29017" xr:uid="{00000000-0005-0000-0000-00004C710000}"/>
    <cellStyle name="Normal 2 2 2 6 2 5 2 4" xfId="29018" xr:uid="{00000000-0005-0000-0000-00004D710000}"/>
    <cellStyle name="Normal 2 2 2 6 2 5 3" xfId="29019" xr:uid="{00000000-0005-0000-0000-00004E710000}"/>
    <cellStyle name="Normal 2 2 2 6 2 5 3 2" xfId="29020" xr:uid="{00000000-0005-0000-0000-00004F710000}"/>
    <cellStyle name="Normal 2 2 2 6 2 5 3 2 2" xfId="29021" xr:uid="{00000000-0005-0000-0000-000050710000}"/>
    <cellStyle name="Normal 2 2 2 6 2 5 3 3" xfId="29022" xr:uid="{00000000-0005-0000-0000-000051710000}"/>
    <cellStyle name="Normal 2 2 2 6 2 5 4" xfId="29023" xr:uid="{00000000-0005-0000-0000-000052710000}"/>
    <cellStyle name="Normal 2 2 2 6 2 5 4 2" xfId="29024" xr:uid="{00000000-0005-0000-0000-000053710000}"/>
    <cellStyle name="Normal 2 2 2 6 2 5 5" xfId="29025" xr:uid="{00000000-0005-0000-0000-000054710000}"/>
    <cellStyle name="Normal 2 2 2 6 2 6" xfId="29026" xr:uid="{00000000-0005-0000-0000-000055710000}"/>
    <cellStyle name="Normal 2 2 2 6 2 6 2" xfId="29027" xr:uid="{00000000-0005-0000-0000-000056710000}"/>
    <cellStyle name="Normal 2 2 2 6 2 6 2 2" xfId="29028" xr:uid="{00000000-0005-0000-0000-000057710000}"/>
    <cellStyle name="Normal 2 2 2 6 2 6 2 2 2" xfId="29029" xr:uid="{00000000-0005-0000-0000-000058710000}"/>
    <cellStyle name="Normal 2 2 2 6 2 6 2 3" xfId="29030" xr:uid="{00000000-0005-0000-0000-000059710000}"/>
    <cellStyle name="Normal 2 2 2 6 2 6 3" xfId="29031" xr:uid="{00000000-0005-0000-0000-00005A710000}"/>
    <cellStyle name="Normal 2 2 2 6 2 6 3 2" xfId="29032" xr:uid="{00000000-0005-0000-0000-00005B710000}"/>
    <cellStyle name="Normal 2 2 2 6 2 6 4" xfId="29033" xr:uid="{00000000-0005-0000-0000-00005C710000}"/>
    <cellStyle name="Normal 2 2 2 6 2 7" xfId="29034" xr:uid="{00000000-0005-0000-0000-00005D710000}"/>
    <cellStyle name="Normal 2 2 2 6 2 7 2" xfId="29035" xr:uid="{00000000-0005-0000-0000-00005E710000}"/>
    <cellStyle name="Normal 2 2 2 6 2 7 2 2" xfId="29036" xr:uid="{00000000-0005-0000-0000-00005F710000}"/>
    <cellStyle name="Normal 2 2 2 6 2 7 3" xfId="29037" xr:uid="{00000000-0005-0000-0000-000060710000}"/>
    <cellStyle name="Normal 2 2 2 6 2 8" xfId="29038" xr:uid="{00000000-0005-0000-0000-000061710000}"/>
    <cellStyle name="Normal 2 2 2 6 2 8 2" xfId="29039" xr:uid="{00000000-0005-0000-0000-000062710000}"/>
    <cellStyle name="Normal 2 2 2 6 2 9" xfId="29040" xr:uid="{00000000-0005-0000-0000-000063710000}"/>
    <cellStyle name="Normal 2 2 2 6 3" xfId="29041" xr:uid="{00000000-0005-0000-0000-000064710000}"/>
    <cellStyle name="Normal 2 2 2 6 3 2" xfId="29042" xr:uid="{00000000-0005-0000-0000-000065710000}"/>
    <cellStyle name="Normal 2 2 2 6 3 2 2" xfId="29043" xr:uid="{00000000-0005-0000-0000-000066710000}"/>
    <cellStyle name="Normal 2 2 2 6 3 2 2 2" xfId="29044" xr:uid="{00000000-0005-0000-0000-000067710000}"/>
    <cellStyle name="Normal 2 2 2 6 3 2 2 2 2" xfId="29045" xr:uid="{00000000-0005-0000-0000-000068710000}"/>
    <cellStyle name="Normal 2 2 2 6 3 2 2 2 2 2" xfId="29046" xr:uid="{00000000-0005-0000-0000-000069710000}"/>
    <cellStyle name="Normal 2 2 2 6 3 2 2 2 2 2 2" xfId="29047" xr:uid="{00000000-0005-0000-0000-00006A710000}"/>
    <cellStyle name="Normal 2 2 2 6 3 2 2 2 2 2 2 2" xfId="29048" xr:uid="{00000000-0005-0000-0000-00006B710000}"/>
    <cellStyle name="Normal 2 2 2 6 3 2 2 2 2 2 2 2 2" xfId="29049" xr:uid="{00000000-0005-0000-0000-00006C710000}"/>
    <cellStyle name="Normal 2 2 2 6 3 2 2 2 2 2 2 3" xfId="29050" xr:uid="{00000000-0005-0000-0000-00006D710000}"/>
    <cellStyle name="Normal 2 2 2 6 3 2 2 2 2 2 3" xfId="29051" xr:uid="{00000000-0005-0000-0000-00006E710000}"/>
    <cellStyle name="Normal 2 2 2 6 3 2 2 2 2 2 3 2" xfId="29052" xr:uid="{00000000-0005-0000-0000-00006F710000}"/>
    <cellStyle name="Normal 2 2 2 6 3 2 2 2 2 2 4" xfId="29053" xr:uid="{00000000-0005-0000-0000-000070710000}"/>
    <cellStyle name="Normal 2 2 2 6 3 2 2 2 2 3" xfId="29054" xr:uid="{00000000-0005-0000-0000-000071710000}"/>
    <cellStyle name="Normal 2 2 2 6 3 2 2 2 2 3 2" xfId="29055" xr:uid="{00000000-0005-0000-0000-000072710000}"/>
    <cellStyle name="Normal 2 2 2 6 3 2 2 2 2 3 2 2" xfId="29056" xr:uid="{00000000-0005-0000-0000-000073710000}"/>
    <cellStyle name="Normal 2 2 2 6 3 2 2 2 2 3 3" xfId="29057" xr:uid="{00000000-0005-0000-0000-000074710000}"/>
    <cellStyle name="Normal 2 2 2 6 3 2 2 2 2 4" xfId="29058" xr:uid="{00000000-0005-0000-0000-000075710000}"/>
    <cellStyle name="Normal 2 2 2 6 3 2 2 2 2 4 2" xfId="29059" xr:uid="{00000000-0005-0000-0000-000076710000}"/>
    <cellStyle name="Normal 2 2 2 6 3 2 2 2 2 5" xfId="29060" xr:uid="{00000000-0005-0000-0000-000077710000}"/>
    <cellStyle name="Normal 2 2 2 6 3 2 2 2 3" xfId="29061" xr:uid="{00000000-0005-0000-0000-000078710000}"/>
    <cellStyle name="Normal 2 2 2 6 3 2 2 2 3 2" xfId="29062" xr:uid="{00000000-0005-0000-0000-000079710000}"/>
    <cellStyle name="Normal 2 2 2 6 3 2 2 2 3 2 2" xfId="29063" xr:uid="{00000000-0005-0000-0000-00007A710000}"/>
    <cellStyle name="Normal 2 2 2 6 3 2 2 2 3 2 2 2" xfId="29064" xr:uid="{00000000-0005-0000-0000-00007B710000}"/>
    <cellStyle name="Normal 2 2 2 6 3 2 2 2 3 2 3" xfId="29065" xr:uid="{00000000-0005-0000-0000-00007C710000}"/>
    <cellStyle name="Normal 2 2 2 6 3 2 2 2 3 3" xfId="29066" xr:uid="{00000000-0005-0000-0000-00007D710000}"/>
    <cellStyle name="Normal 2 2 2 6 3 2 2 2 3 3 2" xfId="29067" xr:uid="{00000000-0005-0000-0000-00007E710000}"/>
    <cellStyle name="Normal 2 2 2 6 3 2 2 2 3 4" xfId="29068" xr:uid="{00000000-0005-0000-0000-00007F710000}"/>
    <cellStyle name="Normal 2 2 2 6 3 2 2 2 4" xfId="29069" xr:uid="{00000000-0005-0000-0000-000080710000}"/>
    <cellStyle name="Normal 2 2 2 6 3 2 2 2 4 2" xfId="29070" xr:uid="{00000000-0005-0000-0000-000081710000}"/>
    <cellStyle name="Normal 2 2 2 6 3 2 2 2 4 2 2" xfId="29071" xr:uid="{00000000-0005-0000-0000-000082710000}"/>
    <cellStyle name="Normal 2 2 2 6 3 2 2 2 4 3" xfId="29072" xr:uid="{00000000-0005-0000-0000-000083710000}"/>
    <cellStyle name="Normal 2 2 2 6 3 2 2 2 5" xfId="29073" xr:uid="{00000000-0005-0000-0000-000084710000}"/>
    <cellStyle name="Normal 2 2 2 6 3 2 2 2 5 2" xfId="29074" xr:uid="{00000000-0005-0000-0000-000085710000}"/>
    <cellStyle name="Normal 2 2 2 6 3 2 2 2 6" xfId="29075" xr:uid="{00000000-0005-0000-0000-000086710000}"/>
    <cellStyle name="Normal 2 2 2 6 3 2 2 3" xfId="29076" xr:uid="{00000000-0005-0000-0000-000087710000}"/>
    <cellStyle name="Normal 2 2 2 6 3 2 2 3 2" xfId="29077" xr:uid="{00000000-0005-0000-0000-000088710000}"/>
    <cellStyle name="Normal 2 2 2 6 3 2 2 3 2 2" xfId="29078" xr:uid="{00000000-0005-0000-0000-000089710000}"/>
    <cellStyle name="Normal 2 2 2 6 3 2 2 3 2 2 2" xfId="29079" xr:uid="{00000000-0005-0000-0000-00008A710000}"/>
    <cellStyle name="Normal 2 2 2 6 3 2 2 3 2 2 2 2" xfId="29080" xr:uid="{00000000-0005-0000-0000-00008B710000}"/>
    <cellStyle name="Normal 2 2 2 6 3 2 2 3 2 2 3" xfId="29081" xr:uid="{00000000-0005-0000-0000-00008C710000}"/>
    <cellStyle name="Normal 2 2 2 6 3 2 2 3 2 3" xfId="29082" xr:uid="{00000000-0005-0000-0000-00008D710000}"/>
    <cellStyle name="Normal 2 2 2 6 3 2 2 3 2 3 2" xfId="29083" xr:uid="{00000000-0005-0000-0000-00008E710000}"/>
    <cellStyle name="Normal 2 2 2 6 3 2 2 3 2 4" xfId="29084" xr:uid="{00000000-0005-0000-0000-00008F710000}"/>
    <cellStyle name="Normal 2 2 2 6 3 2 2 3 3" xfId="29085" xr:uid="{00000000-0005-0000-0000-000090710000}"/>
    <cellStyle name="Normal 2 2 2 6 3 2 2 3 3 2" xfId="29086" xr:uid="{00000000-0005-0000-0000-000091710000}"/>
    <cellStyle name="Normal 2 2 2 6 3 2 2 3 3 2 2" xfId="29087" xr:uid="{00000000-0005-0000-0000-000092710000}"/>
    <cellStyle name="Normal 2 2 2 6 3 2 2 3 3 3" xfId="29088" xr:uid="{00000000-0005-0000-0000-000093710000}"/>
    <cellStyle name="Normal 2 2 2 6 3 2 2 3 4" xfId="29089" xr:uid="{00000000-0005-0000-0000-000094710000}"/>
    <cellStyle name="Normal 2 2 2 6 3 2 2 3 4 2" xfId="29090" xr:uid="{00000000-0005-0000-0000-000095710000}"/>
    <cellStyle name="Normal 2 2 2 6 3 2 2 3 5" xfId="29091" xr:uid="{00000000-0005-0000-0000-000096710000}"/>
    <cellStyle name="Normal 2 2 2 6 3 2 2 4" xfId="29092" xr:uid="{00000000-0005-0000-0000-000097710000}"/>
    <cellStyle name="Normal 2 2 2 6 3 2 2 4 2" xfId="29093" xr:uid="{00000000-0005-0000-0000-000098710000}"/>
    <cellStyle name="Normal 2 2 2 6 3 2 2 4 2 2" xfId="29094" xr:uid="{00000000-0005-0000-0000-000099710000}"/>
    <cellStyle name="Normal 2 2 2 6 3 2 2 4 2 2 2" xfId="29095" xr:uid="{00000000-0005-0000-0000-00009A710000}"/>
    <cellStyle name="Normal 2 2 2 6 3 2 2 4 2 3" xfId="29096" xr:uid="{00000000-0005-0000-0000-00009B710000}"/>
    <cellStyle name="Normal 2 2 2 6 3 2 2 4 3" xfId="29097" xr:uid="{00000000-0005-0000-0000-00009C710000}"/>
    <cellStyle name="Normal 2 2 2 6 3 2 2 4 3 2" xfId="29098" xr:uid="{00000000-0005-0000-0000-00009D710000}"/>
    <cellStyle name="Normal 2 2 2 6 3 2 2 4 4" xfId="29099" xr:uid="{00000000-0005-0000-0000-00009E710000}"/>
    <cellStyle name="Normal 2 2 2 6 3 2 2 5" xfId="29100" xr:uid="{00000000-0005-0000-0000-00009F710000}"/>
    <cellStyle name="Normal 2 2 2 6 3 2 2 5 2" xfId="29101" xr:uid="{00000000-0005-0000-0000-0000A0710000}"/>
    <cellStyle name="Normal 2 2 2 6 3 2 2 5 2 2" xfId="29102" xr:uid="{00000000-0005-0000-0000-0000A1710000}"/>
    <cellStyle name="Normal 2 2 2 6 3 2 2 5 3" xfId="29103" xr:uid="{00000000-0005-0000-0000-0000A2710000}"/>
    <cellStyle name="Normal 2 2 2 6 3 2 2 6" xfId="29104" xr:uid="{00000000-0005-0000-0000-0000A3710000}"/>
    <cellStyle name="Normal 2 2 2 6 3 2 2 6 2" xfId="29105" xr:uid="{00000000-0005-0000-0000-0000A4710000}"/>
    <cellStyle name="Normal 2 2 2 6 3 2 2 7" xfId="29106" xr:uid="{00000000-0005-0000-0000-0000A5710000}"/>
    <cellStyle name="Normal 2 2 2 6 3 2 3" xfId="29107" xr:uid="{00000000-0005-0000-0000-0000A6710000}"/>
    <cellStyle name="Normal 2 2 2 6 3 2 3 2" xfId="29108" xr:uid="{00000000-0005-0000-0000-0000A7710000}"/>
    <cellStyle name="Normal 2 2 2 6 3 2 3 2 2" xfId="29109" xr:uid="{00000000-0005-0000-0000-0000A8710000}"/>
    <cellStyle name="Normal 2 2 2 6 3 2 3 2 2 2" xfId="29110" xr:uid="{00000000-0005-0000-0000-0000A9710000}"/>
    <cellStyle name="Normal 2 2 2 6 3 2 3 2 2 2 2" xfId="29111" xr:uid="{00000000-0005-0000-0000-0000AA710000}"/>
    <cellStyle name="Normal 2 2 2 6 3 2 3 2 2 2 2 2" xfId="29112" xr:uid="{00000000-0005-0000-0000-0000AB710000}"/>
    <cellStyle name="Normal 2 2 2 6 3 2 3 2 2 2 3" xfId="29113" xr:uid="{00000000-0005-0000-0000-0000AC710000}"/>
    <cellStyle name="Normal 2 2 2 6 3 2 3 2 2 3" xfId="29114" xr:uid="{00000000-0005-0000-0000-0000AD710000}"/>
    <cellStyle name="Normal 2 2 2 6 3 2 3 2 2 3 2" xfId="29115" xr:uid="{00000000-0005-0000-0000-0000AE710000}"/>
    <cellStyle name="Normal 2 2 2 6 3 2 3 2 2 4" xfId="29116" xr:uid="{00000000-0005-0000-0000-0000AF710000}"/>
    <cellStyle name="Normal 2 2 2 6 3 2 3 2 3" xfId="29117" xr:uid="{00000000-0005-0000-0000-0000B0710000}"/>
    <cellStyle name="Normal 2 2 2 6 3 2 3 2 3 2" xfId="29118" xr:uid="{00000000-0005-0000-0000-0000B1710000}"/>
    <cellStyle name="Normal 2 2 2 6 3 2 3 2 3 2 2" xfId="29119" xr:uid="{00000000-0005-0000-0000-0000B2710000}"/>
    <cellStyle name="Normal 2 2 2 6 3 2 3 2 3 3" xfId="29120" xr:uid="{00000000-0005-0000-0000-0000B3710000}"/>
    <cellStyle name="Normal 2 2 2 6 3 2 3 2 4" xfId="29121" xr:uid="{00000000-0005-0000-0000-0000B4710000}"/>
    <cellStyle name="Normal 2 2 2 6 3 2 3 2 4 2" xfId="29122" xr:uid="{00000000-0005-0000-0000-0000B5710000}"/>
    <cellStyle name="Normal 2 2 2 6 3 2 3 2 5" xfId="29123" xr:uid="{00000000-0005-0000-0000-0000B6710000}"/>
    <cellStyle name="Normal 2 2 2 6 3 2 3 3" xfId="29124" xr:uid="{00000000-0005-0000-0000-0000B7710000}"/>
    <cellStyle name="Normal 2 2 2 6 3 2 3 3 2" xfId="29125" xr:uid="{00000000-0005-0000-0000-0000B8710000}"/>
    <cellStyle name="Normal 2 2 2 6 3 2 3 3 2 2" xfId="29126" xr:uid="{00000000-0005-0000-0000-0000B9710000}"/>
    <cellStyle name="Normal 2 2 2 6 3 2 3 3 2 2 2" xfId="29127" xr:uid="{00000000-0005-0000-0000-0000BA710000}"/>
    <cellStyle name="Normal 2 2 2 6 3 2 3 3 2 3" xfId="29128" xr:uid="{00000000-0005-0000-0000-0000BB710000}"/>
    <cellStyle name="Normal 2 2 2 6 3 2 3 3 3" xfId="29129" xr:uid="{00000000-0005-0000-0000-0000BC710000}"/>
    <cellStyle name="Normal 2 2 2 6 3 2 3 3 3 2" xfId="29130" xr:uid="{00000000-0005-0000-0000-0000BD710000}"/>
    <cellStyle name="Normal 2 2 2 6 3 2 3 3 4" xfId="29131" xr:uid="{00000000-0005-0000-0000-0000BE710000}"/>
    <cellStyle name="Normal 2 2 2 6 3 2 3 4" xfId="29132" xr:uid="{00000000-0005-0000-0000-0000BF710000}"/>
    <cellStyle name="Normal 2 2 2 6 3 2 3 4 2" xfId="29133" xr:uid="{00000000-0005-0000-0000-0000C0710000}"/>
    <cellStyle name="Normal 2 2 2 6 3 2 3 4 2 2" xfId="29134" xr:uid="{00000000-0005-0000-0000-0000C1710000}"/>
    <cellStyle name="Normal 2 2 2 6 3 2 3 4 3" xfId="29135" xr:uid="{00000000-0005-0000-0000-0000C2710000}"/>
    <cellStyle name="Normal 2 2 2 6 3 2 3 5" xfId="29136" xr:uid="{00000000-0005-0000-0000-0000C3710000}"/>
    <cellStyle name="Normal 2 2 2 6 3 2 3 5 2" xfId="29137" xr:uid="{00000000-0005-0000-0000-0000C4710000}"/>
    <cellStyle name="Normal 2 2 2 6 3 2 3 6" xfId="29138" xr:uid="{00000000-0005-0000-0000-0000C5710000}"/>
    <cellStyle name="Normal 2 2 2 6 3 2 4" xfId="29139" xr:uid="{00000000-0005-0000-0000-0000C6710000}"/>
    <cellStyle name="Normal 2 2 2 6 3 2 4 2" xfId="29140" xr:uid="{00000000-0005-0000-0000-0000C7710000}"/>
    <cellStyle name="Normal 2 2 2 6 3 2 4 2 2" xfId="29141" xr:uid="{00000000-0005-0000-0000-0000C8710000}"/>
    <cellStyle name="Normal 2 2 2 6 3 2 4 2 2 2" xfId="29142" xr:uid="{00000000-0005-0000-0000-0000C9710000}"/>
    <cellStyle name="Normal 2 2 2 6 3 2 4 2 2 2 2" xfId="29143" xr:uid="{00000000-0005-0000-0000-0000CA710000}"/>
    <cellStyle name="Normal 2 2 2 6 3 2 4 2 2 3" xfId="29144" xr:uid="{00000000-0005-0000-0000-0000CB710000}"/>
    <cellStyle name="Normal 2 2 2 6 3 2 4 2 3" xfId="29145" xr:uid="{00000000-0005-0000-0000-0000CC710000}"/>
    <cellStyle name="Normal 2 2 2 6 3 2 4 2 3 2" xfId="29146" xr:uid="{00000000-0005-0000-0000-0000CD710000}"/>
    <cellStyle name="Normal 2 2 2 6 3 2 4 2 4" xfId="29147" xr:uid="{00000000-0005-0000-0000-0000CE710000}"/>
    <cellStyle name="Normal 2 2 2 6 3 2 4 3" xfId="29148" xr:uid="{00000000-0005-0000-0000-0000CF710000}"/>
    <cellStyle name="Normal 2 2 2 6 3 2 4 3 2" xfId="29149" xr:uid="{00000000-0005-0000-0000-0000D0710000}"/>
    <cellStyle name="Normal 2 2 2 6 3 2 4 3 2 2" xfId="29150" xr:uid="{00000000-0005-0000-0000-0000D1710000}"/>
    <cellStyle name="Normal 2 2 2 6 3 2 4 3 3" xfId="29151" xr:uid="{00000000-0005-0000-0000-0000D2710000}"/>
    <cellStyle name="Normal 2 2 2 6 3 2 4 4" xfId="29152" xr:uid="{00000000-0005-0000-0000-0000D3710000}"/>
    <cellStyle name="Normal 2 2 2 6 3 2 4 4 2" xfId="29153" xr:uid="{00000000-0005-0000-0000-0000D4710000}"/>
    <cellStyle name="Normal 2 2 2 6 3 2 4 5" xfId="29154" xr:uid="{00000000-0005-0000-0000-0000D5710000}"/>
    <cellStyle name="Normal 2 2 2 6 3 2 5" xfId="29155" xr:uid="{00000000-0005-0000-0000-0000D6710000}"/>
    <cellStyle name="Normal 2 2 2 6 3 2 5 2" xfId="29156" xr:uid="{00000000-0005-0000-0000-0000D7710000}"/>
    <cellStyle name="Normal 2 2 2 6 3 2 5 2 2" xfId="29157" xr:uid="{00000000-0005-0000-0000-0000D8710000}"/>
    <cellStyle name="Normal 2 2 2 6 3 2 5 2 2 2" xfId="29158" xr:uid="{00000000-0005-0000-0000-0000D9710000}"/>
    <cellStyle name="Normal 2 2 2 6 3 2 5 2 3" xfId="29159" xr:uid="{00000000-0005-0000-0000-0000DA710000}"/>
    <cellStyle name="Normal 2 2 2 6 3 2 5 3" xfId="29160" xr:uid="{00000000-0005-0000-0000-0000DB710000}"/>
    <cellStyle name="Normal 2 2 2 6 3 2 5 3 2" xfId="29161" xr:uid="{00000000-0005-0000-0000-0000DC710000}"/>
    <cellStyle name="Normal 2 2 2 6 3 2 5 4" xfId="29162" xr:uid="{00000000-0005-0000-0000-0000DD710000}"/>
    <cellStyle name="Normal 2 2 2 6 3 2 6" xfId="29163" xr:uid="{00000000-0005-0000-0000-0000DE710000}"/>
    <cellStyle name="Normal 2 2 2 6 3 2 6 2" xfId="29164" xr:uid="{00000000-0005-0000-0000-0000DF710000}"/>
    <cellStyle name="Normal 2 2 2 6 3 2 6 2 2" xfId="29165" xr:uid="{00000000-0005-0000-0000-0000E0710000}"/>
    <cellStyle name="Normal 2 2 2 6 3 2 6 3" xfId="29166" xr:uid="{00000000-0005-0000-0000-0000E1710000}"/>
    <cellStyle name="Normal 2 2 2 6 3 2 7" xfId="29167" xr:uid="{00000000-0005-0000-0000-0000E2710000}"/>
    <cellStyle name="Normal 2 2 2 6 3 2 7 2" xfId="29168" xr:uid="{00000000-0005-0000-0000-0000E3710000}"/>
    <cellStyle name="Normal 2 2 2 6 3 2 8" xfId="29169" xr:uid="{00000000-0005-0000-0000-0000E4710000}"/>
    <cellStyle name="Normal 2 2 2 6 3 3" xfId="29170" xr:uid="{00000000-0005-0000-0000-0000E5710000}"/>
    <cellStyle name="Normal 2 2 2 6 3 3 2" xfId="29171" xr:uid="{00000000-0005-0000-0000-0000E6710000}"/>
    <cellStyle name="Normal 2 2 2 6 3 3 2 2" xfId="29172" xr:uid="{00000000-0005-0000-0000-0000E7710000}"/>
    <cellStyle name="Normal 2 2 2 6 3 3 2 2 2" xfId="29173" xr:uid="{00000000-0005-0000-0000-0000E8710000}"/>
    <cellStyle name="Normal 2 2 2 6 3 3 2 2 2 2" xfId="29174" xr:uid="{00000000-0005-0000-0000-0000E9710000}"/>
    <cellStyle name="Normal 2 2 2 6 3 3 2 2 2 2 2" xfId="29175" xr:uid="{00000000-0005-0000-0000-0000EA710000}"/>
    <cellStyle name="Normal 2 2 2 6 3 3 2 2 2 2 2 2" xfId="29176" xr:uid="{00000000-0005-0000-0000-0000EB710000}"/>
    <cellStyle name="Normal 2 2 2 6 3 3 2 2 2 2 3" xfId="29177" xr:uid="{00000000-0005-0000-0000-0000EC710000}"/>
    <cellStyle name="Normal 2 2 2 6 3 3 2 2 2 3" xfId="29178" xr:uid="{00000000-0005-0000-0000-0000ED710000}"/>
    <cellStyle name="Normal 2 2 2 6 3 3 2 2 2 3 2" xfId="29179" xr:uid="{00000000-0005-0000-0000-0000EE710000}"/>
    <cellStyle name="Normal 2 2 2 6 3 3 2 2 2 4" xfId="29180" xr:uid="{00000000-0005-0000-0000-0000EF710000}"/>
    <cellStyle name="Normal 2 2 2 6 3 3 2 2 3" xfId="29181" xr:uid="{00000000-0005-0000-0000-0000F0710000}"/>
    <cellStyle name="Normal 2 2 2 6 3 3 2 2 3 2" xfId="29182" xr:uid="{00000000-0005-0000-0000-0000F1710000}"/>
    <cellStyle name="Normal 2 2 2 6 3 3 2 2 3 2 2" xfId="29183" xr:uid="{00000000-0005-0000-0000-0000F2710000}"/>
    <cellStyle name="Normal 2 2 2 6 3 3 2 2 3 3" xfId="29184" xr:uid="{00000000-0005-0000-0000-0000F3710000}"/>
    <cellStyle name="Normal 2 2 2 6 3 3 2 2 4" xfId="29185" xr:uid="{00000000-0005-0000-0000-0000F4710000}"/>
    <cellStyle name="Normal 2 2 2 6 3 3 2 2 4 2" xfId="29186" xr:uid="{00000000-0005-0000-0000-0000F5710000}"/>
    <cellStyle name="Normal 2 2 2 6 3 3 2 2 5" xfId="29187" xr:uid="{00000000-0005-0000-0000-0000F6710000}"/>
    <cellStyle name="Normal 2 2 2 6 3 3 2 3" xfId="29188" xr:uid="{00000000-0005-0000-0000-0000F7710000}"/>
    <cellStyle name="Normal 2 2 2 6 3 3 2 3 2" xfId="29189" xr:uid="{00000000-0005-0000-0000-0000F8710000}"/>
    <cellStyle name="Normal 2 2 2 6 3 3 2 3 2 2" xfId="29190" xr:uid="{00000000-0005-0000-0000-0000F9710000}"/>
    <cellStyle name="Normal 2 2 2 6 3 3 2 3 2 2 2" xfId="29191" xr:uid="{00000000-0005-0000-0000-0000FA710000}"/>
    <cellStyle name="Normal 2 2 2 6 3 3 2 3 2 3" xfId="29192" xr:uid="{00000000-0005-0000-0000-0000FB710000}"/>
    <cellStyle name="Normal 2 2 2 6 3 3 2 3 3" xfId="29193" xr:uid="{00000000-0005-0000-0000-0000FC710000}"/>
    <cellStyle name="Normal 2 2 2 6 3 3 2 3 3 2" xfId="29194" xr:uid="{00000000-0005-0000-0000-0000FD710000}"/>
    <cellStyle name="Normal 2 2 2 6 3 3 2 3 4" xfId="29195" xr:uid="{00000000-0005-0000-0000-0000FE710000}"/>
    <cellStyle name="Normal 2 2 2 6 3 3 2 4" xfId="29196" xr:uid="{00000000-0005-0000-0000-0000FF710000}"/>
    <cellStyle name="Normal 2 2 2 6 3 3 2 4 2" xfId="29197" xr:uid="{00000000-0005-0000-0000-000000720000}"/>
    <cellStyle name="Normal 2 2 2 6 3 3 2 4 2 2" xfId="29198" xr:uid="{00000000-0005-0000-0000-000001720000}"/>
    <cellStyle name="Normal 2 2 2 6 3 3 2 4 3" xfId="29199" xr:uid="{00000000-0005-0000-0000-000002720000}"/>
    <cellStyle name="Normal 2 2 2 6 3 3 2 5" xfId="29200" xr:uid="{00000000-0005-0000-0000-000003720000}"/>
    <cellStyle name="Normal 2 2 2 6 3 3 2 5 2" xfId="29201" xr:uid="{00000000-0005-0000-0000-000004720000}"/>
    <cellStyle name="Normal 2 2 2 6 3 3 2 6" xfId="29202" xr:uid="{00000000-0005-0000-0000-000005720000}"/>
    <cellStyle name="Normal 2 2 2 6 3 3 3" xfId="29203" xr:uid="{00000000-0005-0000-0000-000006720000}"/>
    <cellStyle name="Normal 2 2 2 6 3 3 3 2" xfId="29204" xr:uid="{00000000-0005-0000-0000-000007720000}"/>
    <cellStyle name="Normal 2 2 2 6 3 3 3 2 2" xfId="29205" xr:uid="{00000000-0005-0000-0000-000008720000}"/>
    <cellStyle name="Normal 2 2 2 6 3 3 3 2 2 2" xfId="29206" xr:uid="{00000000-0005-0000-0000-000009720000}"/>
    <cellStyle name="Normal 2 2 2 6 3 3 3 2 2 2 2" xfId="29207" xr:uid="{00000000-0005-0000-0000-00000A720000}"/>
    <cellStyle name="Normal 2 2 2 6 3 3 3 2 2 3" xfId="29208" xr:uid="{00000000-0005-0000-0000-00000B720000}"/>
    <cellStyle name="Normal 2 2 2 6 3 3 3 2 3" xfId="29209" xr:uid="{00000000-0005-0000-0000-00000C720000}"/>
    <cellStyle name="Normal 2 2 2 6 3 3 3 2 3 2" xfId="29210" xr:uid="{00000000-0005-0000-0000-00000D720000}"/>
    <cellStyle name="Normal 2 2 2 6 3 3 3 2 4" xfId="29211" xr:uid="{00000000-0005-0000-0000-00000E720000}"/>
    <cellStyle name="Normal 2 2 2 6 3 3 3 3" xfId="29212" xr:uid="{00000000-0005-0000-0000-00000F720000}"/>
    <cellStyle name="Normal 2 2 2 6 3 3 3 3 2" xfId="29213" xr:uid="{00000000-0005-0000-0000-000010720000}"/>
    <cellStyle name="Normal 2 2 2 6 3 3 3 3 2 2" xfId="29214" xr:uid="{00000000-0005-0000-0000-000011720000}"/>
    <cellStyle name="Normal 2 2 2 6 3 3 3 3 3" xfId="29215" xr:uid="{00000000-0005-0000-0000-000012720000}"/>
    <cellStyle name="Normal 2 2 2 6 3 3 3 4" xfId="29216" xr:uid="{00000000-0005-0000-0000-000013720000}"/>
    <cellStyle name="Normal 2 2 2 6 3 3 3 4 2" xfId="29217" xr:uid="{00000000-0005-0000-0000-000014720000}"/>
    <cellStyle name="Normal 2 2 2 6 3 3 3 5" xfId="29218" xr:uid="{00000000-0005-0000-0000-000015720000}"/>
    <cellStyle name="Normal 2 2 2 6 3 3 4" xfId="29219" xr:uid="{00000000-0005-0000-0000-000016720000}"/>
    <cellStyle name="Normal 2 2 2 6 3 3 4 2" xfId="29220" xr:uid="{00000000-0005-0000-0000-000017720000}"/>
    <cellStyle name="Normal 2 2 2 6 3 3 4 2 2" xfId="29221" xr:uid="{00000000-0005-0000-0000-000018720000}"/>
    <cellStyle name="Normal 2 2 2 6 3 3 4 2 2 2" xfId="29222" xr:uid="{00000000-0005-0000-0000-000019720000}"/>
    <cellStyle name="Normal 2 2 2 6 3 3 4 2 3" xfId="29223" xr:uid="{00000000-0005-0000-0000-00001A720000}"/>
    <cellStyle name="Normal 2 2 2 6 3 3 4 3" xfId="29224" xr:uid="{00000000-0005-0000-0000-00001B720000}"/>
    <cellStyle name="Normal 2 2 2 6 3 3 4 3 2" xfId="29225" xr:uid="{00000000-0005-0000-0000-00001C720000}"/>
    <cellStyle name="Normal 2 2 2 6 3 3 4 4" xfId="29226" xr:uid="{00000000-0005-0000-0000-00001D720000}"/>
    <cellStyle name="Normal 2 2 2 6 3 3 5" xfId="29227" xr:uid="{00000000-0005-0000-0000-00001E720000}"/>
    <cellStyle name="Normal 2 2 2 6 3 3 5 2" xfId="29228" xr:uid="{00000000-0005-0000-0000-00001F720000}"/>
    <cellStyle name="Normal 2 2 2 6 3 3 5 2 2" xfId="29229" xr:uid="{00000000-0005-0000-0000-000020720000}"/>
    <cellStyle name="Normal 2 2 2 6 3 3 5 3" xfId="29230" xr:uid="{00000000-0005-0000-0000-000021720000}"/>
    <cellStyle name="Normal 2 2 2 6 3 3 6" xfId="29231" xr:uid="{00000000-0005-0000-0000-000022720000}"/>
    <cellStyle name="Normal 2 2 2 6 3 3 6 2" xfId="29232" xr:uid="{00000000-0005-0000-0000-000023720000}"/>
    <cellStyle name="Normal 2 2 2 6 3 3 7" xfId="29233" xr:uid="{00000000-0005-0000-0000-000024720000}"/>
    <cellStyle name="Normal 2 2 2 6 3 4" xfId="29234" xr:uid="{00000000-0005-0000-0000-000025720000}"/>
    <cellStyle name="Normal 2 2 2 6 3 4 2" xfId="29235" xr:uid="{00000000-0005-0000-0000-000026720000}"/>
    <cellStyle name="Normal 2 2 2 6 3 4 2 2" xfId="29236" xr:uid="{00000000-0005-0000-0000-000027720000}"/>
    <cellStyle name="Normal 2 2 2 6 3 4 2 2 2" xfId="29237" xr:uid="{00000000-0005-0000-0000-000028720000}"/>
    <cellStyle name="Normal 2 2 2 6 3 4 2 2 2 2" xfId="29238" xr:uid="{00000000-0005-0000-0000-000029720000}"/>
    <cellStyle name="Normal 2 2 2 6 3 4 2 2 2 2 2" xfId="29239" xr:uid="{00000000-0005-0000-0000-00002A720000}"/>
    <cellStyle name="Normal 2 2 2 6 3 4 2 2 2 3" xfId="29240" xr:uid="{00000000-0005-0000-0000-00002B720000}"/>
    <cellStyle name="Normal 2 2 2 6 3 4 2 2 3" xfId="29241" xr:uid="{00000000-0005-0000-0000-00002C720000}"/>
    <cellStyle name="Normal 2 2 2 6 3 4 2 2 3 2" xfId="29242" xr:uid="{00000000-0005-0000-0000-00002D720000}"/>
    <cellStyle name="Normal 2 2 2 6 3 4 2 2 4" xfId="29243" xr:uid="{00000000-0005-0000-0000-00002E720000}"/>
    <cellStyle name="Normal 2 2 2 6 3 4 2 3" xfId="29244" xr:uid="{00000000-0005-0000-0000-00002F720000}"/>
    <cellStyle name="Normal 2 2 2 6 3 4 2 3 2" xfId="29245" xr:uid="{00000000-0005-0000-0000-000030720000}"/>
    <cellStyle name="Normal 2 2 2 6 3 4 2 3 2 2" xfId="29246" xr:uid="{00000000-0005-0000-0000-000031720000}"/>
    <cellStyle name="Normal 2 2 2 6 3 4 2 3 3" xfId="29247" xr:uid="{00000000-0005-0000-0000-000032720000}"/>
    <cellStyle name="Normal 2 2 2 6 3 4 2 4" xfId="29248" xr:uid="{00000000-0005-0000-0000-000033720000}"/>
    <cellStyle name="Normal 2 2 2 6 3 4 2 4 2" xfId="29249" xr:uid="{00000000-0005-0000-0000-000034720000}"/>
    <cellStyle name="Normal 2 2 2 6 3 4 2 5" xfId="29250" xr:uid="{00000000-0005-0000-0000-000035720000}"/>
    <cellStyle name="Normal 2 2 2 6 3 4 3" xfId="29251" xr:uid="{00000000-0005-0000-0000-000036720000}"/>
    <cellStyle name="Normal 2 2 2 6 3 4 3 2" xfId="29252" xr:uid="{00000000-0005-0000-0000-000037720000}"/>
    <cellStyle name="Normal 2 2 2 6 3 4 3 2 2" xfId="29253" xr:uid="{00000000-0005-0000-0000-000038720000}"/>
    <cellStyle name="Normal 2 2 2 6 3 4 3 2 2 2" xfId="29254" xr:uid="{00000000-0005-0000-0000-000039720000}"/>
    <cellStyle name="Normal 2 2 2 6 3 4 3 2 3" xfId="29255" xr:uid="{00000000-0005-0000-0000-00003A720000}"/>
    <cellStyle name="Normal 2 2 2 6 3 4 3 3" xfId="29256" xr:uid="{00000000-0005-0000-0000-00003B720000}"/>
    <cellStyle name="Normal 2 2 2 6 3 4 3 3 2" xfId="29257" xr:uid="{00000000-0005-0000-0000-00003C720000}"/>
    <cellStyle name="Normal 2 2 2 6 3 4 3 4" xfId="29258" xr:uid="{00000000-0005-0000-0000-00003D720000}"/>
    <cellStyle name="Normal 2 2 2 6 3 4 4" xfId="29259" xr:uid="{00000000-0005-0000-0000-00003E720000}"/>
    <cellStyle name="Normal 2 2 2 6 3 4 4 2" xfId="29260" xr:uid="{00000000-0005-0000-0000-00003F720000}"/>
    <cellStyle name="Normal 2 2 2 6 3 4 4 2 2" xfId="29261" xr:uid="{00000000-0005-0000-0000-000040720000}"/>
    <cellStyle name="Normal 2 2 2 6 3 4 4 3" xfId="29262" xr:uid="{00000000-0005-0000-0000-000041720000}"/>
    <cellStyle name="Normal 2 2 2 6 3 4 5" xfId="29263" xr:uid="{00000000-0005-0000-0000-000042720000}"/>
    <cellStyle name="Normal 2 2 2 6 3 4 5 2" xfId="29264" xr:uid="{00000000-0005-0000-0000-000043720000}"/>
    <cellStyle name="Normal 2 2 2 6 3 4 6" xfId="29265" xr:uid="{00000000-0005-0000-0000-000044720000}"/>
    <cellStyle name="Normal 2 2 2 6 3 5" xfId="29266" xr:uid="{00000000-0005-0000-0000-000045720000}"/>
    <cellStyle name="Normal 2 2 2 6 3 5 2" xfId="29267" xr:uid="{00000000-0005-0000-0000-000046720000}"/>
    <cellStyle name="Normal 2 2 2 6 3 5 2 2" xfId="29268" xr:uid="{00000000-0005-0000-0000-000047720000}"/>
    <cellStyle name="Normal 2 2 2 6 3 5 2 2 2" xfId="29269" xr:uid="{00000000-0005-0000-0000-000048720000}"/>
    <cellStyle name="Normal 2 2 2 6 3 5 2 2 2 2" xfId="29270" xr:uid="{00000000-0005-0000-0000-000049720000}"/>
    <cellStyle name="Normal 2 2 2 6 3 5 2 2 3" xfId="29271" xr:uid="{00000000-0005-0000-0000-00004A720000}"/>
    <cellStyle name="Normal 2 2 2 6 3 5 2 3" xfId="29272" xr:uid="{00000000-0005-0000-0000-00004B720000}"/>
    <cellStyle name="Normal 2 2 2 6 3 5 2 3 2" xfId="29273" xr:uid="{00000000-0005-0000-0000-00004C720000}"/>
    <cellStyle name="Normal 2 2 2 6 3 5 2 4" xfId="29274" xr:uid="{00000000-0005-0000-0000-00004D720000}"/>
    <cellStyle name="Normal 2 2 2 6 3 5 3" xfId="29275" xr:uid="{00000000-0005-0000-0000-00004E720000}"/>
    <cellStyle name="Normal 2 2 2 6 3 5 3 2" xfId="29276" xr:uid="{00000000-0005-0000-0000-00004F720000}"/>
    <cellStyle name="Normal 2 2 2 6 3 5 3 2 2" xfId="29277" xr:uid="{00000000-0005-0000-0000-000050720000}"/>
    <cellStyle name="Normal 2 2 2 6 3 5 3 3" xfId="29278" xr:uid="{00000000-0005-0000-0000-000051720000}"/>
    <cellStyle name="Normal 2 2 2 6 3 5 4" xfId="29279" xr:uid="{00000000-0005-0000-0000-000052720000}"/>
    <cellStyle name="Normal 2 2 2 6 3 5 4 2" xfId="29280" xr:uid="{00000000-0005-0000-0000-000053720000}"/>
    <cellStyle name="Normal 2 2 2 6 3 5 5" xfId="29281" xr:uid="{00000000-0005-0000-0000-000054720000}"/>
    <cellStyle name="Normal 2 2 2 6 3 6" xfId="29282" xr:uid="{00000000-0005-0000-0000-000055720000}"/>
    <cellStyle name="Normal 2 2 2 6 3 6 2" xfId="29283" xr:uid="{00000000-0005-0000-0000-000056720000}"/>
    <cellStyle name="Normal 2 2 2 6 3 6 2 2" xfId="29284" xr:uid="{00000000-0005-0000-0000-000057720000}"/>
    <cellStyle name="Normal 2 2 2 6 3 6 2 2 2" xfId="29285" xr:uid="{00000000-0005-0000-0000-000058720000}"/>
    <cellStyle name="Normal 2 2 2 6 3 6 2 3" xfId="29286" xr:uid="{00000000-0005-0000-0000-000059720000}"/>
    <cellStyle name="Normal 2 2 2 6 3 6 3" xfId="29287" xr:uid="{00000000-0005-0000-0000-00005A720000}"/>
    <cellStyle name="Normal 2 2 2 6 3 6 3 2" xfId="29288" xr:uid="{00000000-0005-0000-0000-00005B720000}"/>
    <cellStyle name="Normal 2 2 2 6 3 6 4" xfId="29289" xr:uid="{00000000-0005-0000-0000-00005C720000}"/>
    <cellStyle name="Normal 2 2 2 6 3 7" xfId="29290" xr:uid="{00000000-0005-0000-0000-00005D720000}"/>
    <cellStyle name="Normal 2 2 2 6 3 7 2" xfId="29291" xr:uid="{00000000-0005-0000-0000-00005E720000}"/>
    <cellStyle name="Normal 2 2 2 6 3 7 2 2" xfId="29292" xr:uid="{00000000-0005-0000-0000-00005F720000}"/>
    <cellStyle name="Normal 2 2 2 6 3 7 3" xfId="29293" xr:uid="{00000000-0005-0000-0000-000060720000}"/>
    <cellStyle name="Normal 2 2 2 6 3 8" xfId="29294" xr:uid="{00000000-0005-0000-0000-000061720000}"/>
    <cellStyle name="Normal 2 2 2 6 3 8 2" xfId="29295" xr:uid="{00000000-0005-0000-0000-000062720000}"/>
    <cellStyle name="Normal 2 2 2 6 3 9" xfId="29296" xr:uid="{00000000-0005-0000-0000-000063720000}"/>
    <cellStyle name="Normal 2 2 2 6 4" xfId="29297" xr:uid="{00000000-0005-0000-0000-000064720000}"/>
    <cellStyle name="Normal 2 2 2 6 4 2" xfId="29298" xr:uid="{00000000-0005-0000-0000-000065720000}"/>
    <cellStyle name="Normal 2 2 2 6 4 2 2" xfId="29299" xr:uid="{00000000-0005-0000-0000-000066720000}"/>
    <cellStyle name="Normal 2 2 2 6 4 2 2 2" xfId="29300" xr:uid="{00000000-0005-0000-0000-000067720000}"/>
    <cellStyle name="Normal 2 2 2 6 4 2 2 2 2" xfId="29301" xr:uid="{00000000-0005-0000-0000-000068720000}"/>
    <cellStyle name="Normal 2 2 2 6 4 2 2 2 2 2" xfId="29302" xr:uid="{00000000-0005-0000-0000-000069720000}"/>
    <cellStyle name="Normal 2 2 2 6 4 2 2 2 2 2 2" xfId="29303" xr:uid="{00000000-0005-0000-0000-00006A720000}"/>
    <cellStyle name="Normal 2 2 2 6 4 2 2 2 2 2 2 2" xfId="29304" xr:uid="{00000000-0005-0000-0000-00006B720000}"/>
    <cellStyle name="Normal 2 2 2 6 4 2 2 2 2 2 2 2 2" xfId="29305" xr:uid="{00000000-0005-0000-0000-00006C720000}"/>
    <cellStyle name="Normal 2 2 2 6 4 2 2 2 2 2 2 3" xfId="29306" xr:uid="{00000000-0005-0000-0000-00006D720000}"/>
    <cellStyle name="Normal 2 2 2 6 4 2 2 2 2 2 3" xfId="29307" xr:uid="{00000000-0005-0000-0000-00006E720000}"/>
    <cellStyle name="Normal 2 2 2 6 4 2 2 2 2 2 3 2" xfId="29308" xr:uid="{00000000-0005-0000-0000-00006F720000}"/>
    <cellStyle name="Normal 2 2 2 6 4 2 2 2 2 2 4" xfId="29309" xr:uid="{00000000-0005-0000-0000-000070720000}"/>
    <cellStyle name="Normal 2 2 2 6 4 2 2 2 2 3" xfId="29310" xr:uid="{00000000-0005-0000-0000-000071720000}"/>
    <cellStyle name="Normal 2 2 2 6 4 2 2 2 2 3 2" xfId="29311" xr:uid="{00000000-0005-0000-0000-000072720000}"/>
    <cellStyle name="Normal 2 2 2 6 4 2 2 2 2 3 2 2" xfId="29312" xr:uid="{00000000-0005-0000-0000-000073720000}"/>
    <cellStyle name="Normal 2 2 2 6 4 2 2 2 2 3 3" xfId="29313" xr:uid="{00000000-0005-0000-0000-000074720000}"/>
    <cellStyle name="Normal 2 2 2 6 4 2 2 2 2 4" xfId="29314" xr:uid="{00000000-0005-0000-0000-000075720000}"/>
    <cellStyle name="Normal 2 2 2 6 4 2 2 2 2 4 2" xfId="29315" xr:uid="{00000000-0005-0000-0000-000076720000}"/>
    <cellStyle name="Normal 2 2 2 6 4 2 2 2 2 5" xfId="29316" xr:uid="{00000000-0005-0000-0000-000077720000}"/>
    <cellStyle name="Normal 2 2 2 6 4 2 2 2 3" xfId="29317" xr:uid="{00000000-0005-0000-0000-000078720000}"/>
    <cellStyle name="Normal 2 2 2 6 4 2 2 2 3 2" xfId="29318" xr:uid="{00000000-0005-0000-0000-000079720000}"/>
    <cellStyle name="Normal 2 2 2 6 4 2 2 2 3 2 2" xfId="29319" xr:uid="{00000000-0005-0000-0000-00007A720000}"/>
    <cellStyle name="Normal 2 2 2 6 4 2 2 2 3 2 2 2" xfId="29320" xr:uid="{00000000-0005-0000-0000-00007B720000}"/>
    <cellStyle name="Normal 2 2 2 6 4 2 2 2 3 2 3" xfId="29321" xr:uid="{00000000-0005-0000-0000-00007C720000}"/>
    <cellStyle name="Normal 2 2 2 6 4 2 2 2 3 3" xfId="29322" xr:uid="{00000000-0005-0000-0000-00007D720000}"/>
    <cellStyle name="Normal 2 2 2 6 4 2 2 2 3 3 2" xfId="29323" xr:uid="{00000000-0005-0000-0000-00007E720000}"/>
    <cellStyle name="Normal 2 2 2 6 4 2 2 2 3 4" xfId="29324" xr:uid="{00000000-0005-0000-0000-00007F720000}"/>
    <cellStyle name="Normal 2 2 2 6 4 2 2 2 4" xfId="29325" xr:uid="{00000000-0005-0000-0000-000080720000}"/>
    <cellStyle name="Normal 2 2 2 6 4 2 2 2 4 2" xfId="29326" xr:uid="{00000000-0005-0000-0000-000081720000}"/>
    <cellStyle name="Normal 2 2 2 6 4 2 2 2 4 2 2" xfId="29327" xr:uid="{00000000-0005-0000-0000-000082720000}"/>
    <cellStyle name="Normal 2 2 2 6 4 2 2 2 4 3" xfId="29328" xr:uid="{00000000-0005-0000-0000-000083720000}"/>
    <cellStyle name="Normal 2 2 2 6 4 2 2 2 5" xfId="29329" xr:uid="{00000000-0005-0000-0000-000084720000}"/>
    <cellStyle name="Normal 2 2 2 6 4 2 2 2 5 2" xfId="29330" xr:uid="{00000000-0005-0000-0000-000085720000}"/>
    <cellStyle name="Normal 2 2 2 6 4 2 2 2 6" xfId="29331" xr:uid="{00000000-0005-0000-0000-000086720000}"/>
    <cellStyle name="Normal 2 2 2 6 4 2 2 3" xfId="29332" xr:uid="{00000000-0005-0000-0000-000087720000}"/>
    <cellStyle name="Normal 2 2 2 6 4 2 2 3 2" xfId="29333" xr:uid="{00000000-0005-0000-0000-000088720000}"/>
    <cellStyle name="Normal 2 2 2 6 4 2 2 3 2 2" xfId="29334" xr:uid="{00000000-0005-0000-0000-000089720000}"/>
    <cellStyle name="Normal 2 2 2 6 4 2 2 3 2 2 2" xfId="29335" xr:uid="{00000000-0005-0000-0000-00008A720000}"/>
    <cellStyle name="Normal 2 2 2 6 4 2 2 3 2 2 2 2" xfId="29336" xr:uid="{00000000-0005-0000-0000-00008B720000}"/>
    <cellStyle name="Normal 2 2 2 6 4 2 2 3 2 2 3" xfId="29337" xr:uid="{00000000-0005-0000-0000-00008C720000}"/>
    <cellStyle name="Normal 2 2 2 6 4 2 2 3 2 3" xfId="29338" xr:uid="{00000000-0005-0000-0000-00008D720000}"/>
    <cellStyle name="Normal 2 2 2 6 4 2 2 3 2 3 2" xfId="29339" xr:uid="{00000000-0005-0000-0000-00008E720000}"/>
    <cellStyle name="Normal 2 2 2 6 4 2 2 3 2 4" xfId="29340" xr:uid="{00000000-0005-0000-0000-00008F720000}"/>
    <cellStyle name="Normal 2 2 2 6 4 2 2 3 3" xfId="29341" xr:uid="{00000000-0005-0000-0000-000090720000}"/>
    <cellStyle name="Normal 2 2 2 6 4 2 2 3 3 2" xfId="29342" xr:uid="{00000000-0005-0000-0000-000091720000}"/>
    <cellStyle name="Normal 2 2 2 6 4 2 2 3 3 2 2" xfId="29343" xr:uid="{00000000-0005-0000-0000-000092720000}"/>
    <cellStyle name="Normal 2 2 2 6 4 2 2 3 3 3" xfId="29344" xr:uid="{00000000-0005-0000-0000-000093720000}"/>
    <cellStyle name="Normal 2 2 2 6 4 2 2 3 4" xfId="29345" xr:uid="{00000000-0005-0000-0000-000094720000}"/>
    <cellStyle name="Normal 2 2 2 6 4 2 2 3 4 2" xfId="29346" xr:uid="{00000000-0005-0000-0000-000095720000}"/>
    <cellStyle name="Normal 2 2 2 6 4 2 2 3 5" xfId="29347" xr:uid="{00000000-0005-0000-0000-000096720000}"/>
    <cellStyle name="Normal 2 2 2 6 4 2 2 4" xfId="29348" xr:uid="{00000000-0005-0000-0000-000097720000}"/>
    <cellStyle name="Normal 2 2 2 6 4 2 2 4 2" xfId="29349" xr:uid="{00000000-0005-0000-0000-000098720000}"/>
    <cellStyle name="Normal 2 2 2 6 4 2 2 4 2 2" xfId="29350" xr:uid="{00000000-0005-0000-0000-000099720000}"/>
    <cellStyle name="Normal 2 2 2 6 4 2 2 4 2 2 2" xfId="29351" xr:uid="{00000000-0005-0000-0000-00009A720000}"/>
    <cellStyle name="Normal 2 2 2 6 4 2 2 4 2 3" xfId="29352" xr:uid="{00000000-0005-0000-0000-00009B720000}"/>
    <cellStyle name="Normal 2 2 2 6 4 2 2 4 3" xfId="29353" xr:uid="{00000000-0005-0000-0000-00009C720000}"/>
    <cellStyle name="Normal 2 2 2 6 4 2 2 4 3 2" xfId="29354" xr:uid="{00000000-0005-0000-0000-00009D720000}"/>
    <cellStyle name="Normal 2 2 2 6 4 2 2 4 4" xfId="29355" xr:uid="{00000000-0005-0000-0000-00009E720000}"/>
    <cellStyle name="Normal 2 2 2 6 4 2 2 5" xfId="29356" xr:uid="{00000000-0005-0000-0000-00009F720000}"/>
    <cellStyle name="Normal 2 2 2 6 4 2 2 5 2" xfId="29357" xr:uid="{00000000-0005-0000-0000-0000A0720000}"/>
    <cellStyle name="Normal 2 2 2 6 4 2 2 5 2 2" xfId="29358" xr:uid="{00000000-0005-0000-0000-0000A1720000}"/>
    <cellStyle name="Normal 2 2 2 6 4 2 2 5 3" xfId="29359" xr:uid="{00000000-0005-0000-0000-0000A2720000}"/>
    <cellStyle name="Normal 2 2 2 6 4 2 2 6" xfId="29360" xr:uid="{00000000-0005-0000-0000-0000A3720000}"/>
    <cellStyle name="Normal 2 2 2 6 4 2 2 6 2" xfId="29361" xr:uid="{00000000-0005-0000-0000-0000A4720000}"/>
    <cellStyle name="Normal 2 2 2 6 4 2 2 7" xfId="29362" xr:uid="{00000000-0005-0000-0000-0000A5720000}"/>
    <cellStyle name="Normal 2 2 2 6 4 2 3" xfId="29363" xr:uid="{00000000-0005-0000-0000-0000A6720000}"/>
    <cellStyle name="Normal 2 2 2 6 4 2 3 2" xfId="29364" xr:uid="{00000000-0005-0000-0000-0000A7720000}"/>
    <cellStyle name="Normal 2 2 2 6 4 2 3 2 2" xfId="29365" xr:uid="{00000000-0005-0000-0000-0000A8720000}"/>
    <cellStyle name="Normal 2 2 2 6 4 2 3 2 2 2" xfId="29366" xr:uid="{00000000-0005-0000-0000-0000A9720000}"/>
    <cellStyle name="Normal 2 2 2 6 4 2 3 2 2 2 2" xfId="29367" xr:uid="{00000000-0005-0000-0000-0000AA720000}"/>
    <cellStyle name="Normal 2 2 2 6 4 2 3 2 2 2 2 2" xfId="29368" xr:uid="{00000000-0005-0000-0000-0000AB720000}"/>
    <cellStyle name="Normal 2 2 2 6 4 2 3 2 2 2 3" xfId="29369" xr:uid="{00000000-0005-0000-0000-0000AC720000}"/>
    <cellStyle name="Normal 2 2 2 6 4 2 3 2 2 3" xfId="29370" xr:uid="{00000000-0005-0000-0000-0000AD720000}"/>
    <cellStyle name="Normal 2 2 2 6 4 2 3 2 2 3 2" xfId="29371" xr:uid="{00000000-0005-0000-0000-0000AE720000}"/>
    <cellStyle name="Normal 2 2 2 6 4 2 3 2 2 4" xfId="29372" xr:uid="{00000000-0005-0000-0000-0000AF720000}"/>
    <cellStyle name="Normal 2 2 2 6 4 2 3 2 3" xfId="29373" xr:uid="{00000000-0005-0000-0000-0000B0720000}"/>
    <cellStyle name="Normal 2 2 2 6 4 2 3 2 3 2" xfId="29374" xr:uid="{00000000-0005-0000-0000-0000B1720000}"/>
    <cellStyle name="Normal 2 2 2 6 4 2 3 2 3 2 2" xfId="29375" xr:uid="{00000000-0005-0000-0000-0000B2720000}"/>
    <cellStyle name="Normal 2 2 2 6 4 2 3 2 3 3" xfId="29376" xr:uid="{00000000-0005-0000-0000-0000B3720000}"/>
    <cellStyle name="Normal 2 2 2 6 4 2 3 2 4" xfId="29377" xr:uid="{00000000-0005-0000-0000-0000B4720000}"/>
    <cellStyle name="Normal 2 2 2 6 4 2 3 2 4 2" xfId="29378" xr:uid="{00000000-0005-0000-0000-0000B5720000}"/>
    <cellStyle name="Normal 2 2 2 6 4 2 3 2 5" xfId="29379" xr:uid="{00000000-0005-0000-0000-0000B6720000}"/>
    <cellStyle name="Normal 2 2 2 6 4 2 3 3" xfId="29380" xr:uid="{00000000-0005-0000-0000-0000B7720000}"/>
    <cellStyle name="Normal 2 2 2 6 4 2 3 3 2" xfId="29381" xr:uid="{00000000-0005-0000-0000-0000B8720000}"/>
    <cellStyle name="Normal 2 2 2 6 4 2 3 3 2 2" xfId="29382" xr:uid="{00000000-0005-0000-0000-0000B9720000}"/>
    <cellStyle name="Normal 2 2 2 6 4 2 3 3 2 2 2" xfId="29383" xr:uid="{00000000-0005-0000-0000-0000BA720000}"/>
    <cellStyle name="Normal 2 2 2 6 4 2 3 3 2 3" xfId="29384" xr:uid="{00000000-0005-0000-0000-0000BB720000}"/>
    <cellStyle name="Normal 2 2 2 6 4 2 3 3 3" xfId="29385" xr:uid="{00000000-0005-0000-0000-0000BC720000}"/>
    <cellStyle name="Normal 2 2 2 6 4 2 3 3 3 2" xfId="29386" xr:uid="{00000000-0005-0000-0000-0000BD720000}"/>
    <cellStyle name="Normal 2 2 2 6 4 2 3 3 4" xfId="29387" xr:uid="{00000000-0005-0000-0000-0000BE720000}"/>
    <cellStyle name="Normal 2 2 2 6 4 2 3 4" xfId="29388" xr:uid="{00000000-0005-0000-0000-0000BF720000}"/>
    <cellStyle name="Normal 2 2 2 6 4 2 3 4 2" xfId="29389" xr:uid="{00000000-0005-0000-0000-0000C0720000}"/>
    <cellStyle name="Normal 2 2 2 6 4 2 3 4 2 2" xfId="29390" xr:uid="{00000000-0005-0000-0000-0000C1720000}"/>
    <cellStyle name="Normal 2 2 2 6 4 2 3 4 3" xfId="29391" xr:uid="{00000000-0005-0000-0000-0000C2720000}"/>
    <cellStyle name="Normal 2 2 2 6 4 2 3 5" xfId="29392" xr:uid="{00000000-0005-0000-0000-0000C3720000}"/>
    <cellStyle name="Normal 2 2 2 6 4 2 3 5 2" xfId="29393" xr:uid="{00000000-0005-0000-0000-0000C4720000}"/>
    <cellStyle name="Normal 2 2 2 6 4 2 3 6" xfId="29394" xr:uid="{00000000-0005-0000-0000-0000C5720000}"/>
    <cellStyle name="Normal 2 2 2 6 4 2 4" xfId="29395" xr:uid="{00000000-0005-0000-0000-0000C6720000}"/>
    <cellStyle name="Normal 2 2 2 6 4 2 4 2" xfId="29396" xr:uid="{00000000-0005-0000-0000-0000C7720000}"/>
    <cellStyle name="Normal 2 2 2 6 4 2 4 2 2" xfId="29397" xr:uid="{00000000-0005-0000-0000-0000C8720000}"/>
    <cellStyle name="Normal 2 2 2 6 4 2 4 2 2 2" xfId="29398" xr:uid="{00000000-0005-0000-0000-0000C9720000}"/>
    <cellStyle name="Normal 2 2 2 6 4 2 4 2 2 2 2" xfId="29399" xr:uid="{00000000-0005-0000-0000-0000CA720000}"/>
    <cellStyle name="Normal 2 2 2 6 4 2 4 2 2 3" xfId="29400" xr:uid="{00000000-0005-0000-0000-0000CB720000}"/>
    <cellStyle name="Normal 2 2 2 6 4 2 4 2 3" xfId="29401" xr:uid="{00000000-0005-0000-0000-0000CC720000}"/>
    <cellStyle name="Normal 2 2 2 6 4 2 4 2 3 2" xfId="29402" xr:uid="{00000000-0005-0000-0000-0000CD720000}"/>
    <cellStyle name="Normal 2 2 2 6 4 2 4 2 4" xfId="29403" xr:uid="{00000000-0005-0000-0000-0000CE720000}"/>
    <cellStyle name="Normal 2 2 2 6 4 2 4 3" xfId="29404" xr:uid="{00000000-0005-0000-0000-0000CF720000}"/>
    <cellStyle name="Normal 2 2 2 6 4 2 4 3 2" xfId="29405" xr:uid="{00000000-0005-0000-0000-0000D0720000}"/>
    <cellStyle name="Normal 2 2 2 6 4 2 4 3 2 2" xfId="29406" xr:uid="{00000000-0005-0000-0000-0000D1720000}"/>
    <cellStyle name="Normal 2 2 2 6 4 2 4 3 3" xfId="29407" xr:uid="{00000000-0005-0000-0000-0000D2720000}"/>
    <cellStyle name="Normal 2 2 2 6 4 2 4 4" xfId="29408" xr:uid="{00000000-0005-0000-0000-0000D3720000}"/>
    <cellStyle name="Normal 2 2 2 6 4 2 4 4 2" xfId="29409" xr:uid="{00000000-0005-0000-0000-0000D4720000}"/>
    <cellStyle name="Normal 2 2 2 6 4 2 4 5" xfId="29410" xr:uid="{00000000-0005-0000-0000-0000D5720000}"/>
    <cellStyle name="Normal 2 2 2 6 4 2 5" xfId="29411" xr:uid="{00000000-0005-0000-0000-0000D6720000}"/>
    <cellStyle name="Normal 2 2 2 6 4 2 5 2" xfId="29412" xr:uid="{00000000-0005-0000-0000-0000D7720000}"/>
    <cellStyle name="Normal 2 2 2 6 4 2 5 2 2" xfId="29413" xr:uid="{00000000-0005-0000-0000-0000D8720000}"/>
    <cellStyle name="Normal 2 2 2 6 4 2 5 2 2 2" xfId="29414" xr:uid="{00000000-0005-0000-0000-0000D9720000}"/>
    <cellStyle name="Normal 2 2 2 6 4 2 5 2 3" xfId="29415" xr:uid="{00000000-0005-0000-0000-0000DA720000}"/>
    <cellStyle name="Normal 2 2 2 6 4 2 5 3" xfId="29416" xr:uid="{00000000-0005-0000-0000-0000DB720000}"/>
    <cellStyle name="Normal 2 2 2 6 4 2 5 3 2" xfId="29417" xr:uid="{00000000-0005-0000-0000-0000DC720000}"/>
    <cellStyle name="Normal 2 2 2 6 4 2 5 4" xfId="29418" xr:uid="{00000000-0005-0000-0000-0000DD720000}"/>
    <cellStyle name="Normal 2 2 2 6 4 2 6" xfId="29419" xr:uid="{00000000-0005-0000-0000-0000DE720000}"/>
    <cellStyle name="Normal 2 2 2 6 4 2 6 2" xfId="29420" xr:uid="{00000000-0005-0000-0000-0000DF720000}"/>
    <cellStyle name="Normal 2 2 2 6 4 2 6 2 2" xfId="29421" xr:uid="{00000000-0005-0000-0000-0000E0720000}"/>
    <cellStyle name="Normal 2 2 2 6 4 2 6 3" xfId="29422" xr:uid="{00000000-0005-0000-0000-0000E1720000}"/>
    <cellStyle name="Normal 2 2 2 6 4 2 7" xfId="29423" xr:uid="{00000000-0005-0000-0000-0000E2720000}"/>
    <cellStyle name="Normal 2 2 2 6 4 2 7 2" xfId="29424" xr:uid="{00000000-0005-0000-0000-0000E3720000}"/>
    <cellStyle name="Normal 2 2 2 6 4 2 8" xfId="29425" xr:uid="{00000000-0005-0000-0000-0000E4720000}"/>
    <cellStyle name="Normal 2 2 2 6 4 3" xfId="29426" xr:uid="{00000000-0005-0000-0000-0000E5720000}"/>
    <cellStyle name="Normal 2 2 2 6 4 3 2" xfId="29427" xr:uid="{00000000-0005-0000-0000-0000E6720000}"/>
    <cellStyle name="Normal 2 2 2 6 4 3 2 2" xfId="29428" xr:uid="{00000000-0005-0000-0000-0000E7720000}"/>
    <cellStyle name="Normal 2 2 2 6 4 3 2 2 2" xfId="29429" xr:uid="{00000000-0005-0000-0000-0000E8720000}"/>
    <cellStyle name="Normal 2 2 2 6 4 3 2 2 2 2" xfId="29430" xr:uid="{00000000-0005-0000-0000-0000E9720000}"/>
    <cellStyle name="Normal 2 2 2 6 4 3 2 2 2 2 2" xfId="29431" xr:uid="{00000000-0005-0000-0000-0000EA720000}"/>
    <cellStyle name="Normal 2 2 2 6 4 3 2 2 2 2 2 2" xfId="29432" xr:uid="{00000000-0005-0000-0000-0000EB720000}"/>
    <cellStyle name="Normal 2 2 2 6 4 3 2 2 2 2 3" xfId="29433" xr:uid="{00000000-0005-0000-0000-0000EC720000}"/>
    <cellStyle name="Normal 2 2 2 6 4 3 2 2 2 3" xfId="29434" xr:uid="{00000000-0005-0000-0000-0000ED720000}"/>
    <cellStyle name="Normal 2 2 2 6 4 3 2 2 2 3 2" xfId="29435" xr:uid="{00000000-0005-0000-0000-0000EE720000}"/>
    <cellStyle name="Normal 2 2 2 6 4 3 2 2 2 4" xfId="29436" xr:uid="{00000000-0005-0000-0000-0000EF720000}"/>
    <cellStyle name="Normal 2 2 2 6 4 3 2 2 3" xfId="29437" xr:uid="{00000000-0005-0000-0000-0000F0720000}"/>
    <cellStyle name="Normal 2 2 2 6 4 3 2 2 3 2" xfId="29438" xr:uid="{00000000-0005-0000-0000-0000F1720000}"/>
    <cellStyle name="Normal 2 2 2 6 4 3 2 2 3 2 2" xfId="29439" xr:uid="{00000000-0005-0000-0000-0000F2720000}"/>
    <cellStyle name="Normal 2 2 2 6 4 3 2 2 3 3" xfId="29440" xr:uid="{00000000-0005-0000-0000-0000F3720000}"/>
    <cellStyle name="Normal 2 2 2 6 4 3 2 2 4" xfId="29441" xr:uid="{00000000-0005-0000-0000-0000F4720000}"/>
    <cellStyle name="Normal 2 2 2 6 4 3 2 2 4 2" xfId="29442" xr:uid="{00000000-0005-0000-0000-0000F5720000}"/>
    <cellStyle name="Normal 2 2 2 6 4 3 2 2 5" xfId="29443" xr:uid="{00000000-0005-0000-0000-0000F6720000}"/>
    <cellStyle name="Normal 2 2 2 6 4 3 2 3" xfId="29444" xr:uid="{00000000-0005-0000-0000-0000F7720000}"/>
    <cellStyle name="Normal 2 2 2 6 4 3 2 3 2" xfId="29445" xr:uid="{00000000-0005-0000-0000-0000F8720000}"/>
    <cellStyle name="Normal 2 2 2 6 4 3 2 3 2 2" xfId="29446" xr:uid="{00000000-0005-0000-0000-0000F9720000}"/>
    <cellStyle name="Normal 2 2 2 6 4 3 2 3 2 2 2" xfId="29447" xr:uid="{00000000-0005-0000-0000-0000FA720000}"/>
    <cellStyle name="Normal 2 2 2 6 4 3 2 3 2 3" xfId="29448" xr:uid="{00000000-0005-0000-0000-0000FB720000}"/>
    <cellStyle name="Normal 2 2 2 6 4 3 2 3 3" xfId="29449" xr:uid="{00000000-0005-0000-0000-0000FC720000}"/>
    <cellStyle name="Normal 2 2 2 6 4 3 2 3 3 2" xfId="29450" xr:uid="{00000000-0005-0000-0000-0000FD720000}"/>
    <cellStyle name="Normal 2 2 2 6 4 3 2 3 4" xfId="29451" xr:uid="{00000000-0005-0000-0000-0000FE720000}"/>
    <cellStyle name="Normal 2 2 2 6 4 3 2 4" xfId="29452" xr:uid="{00000000-0005-0000-0000-0000FF720000}"/>
    <cellStyle name="Normal 2 2 2 6 4 3 2 4 2" xfId="29453" xr:uid="{00000000-0005-0000-0000-000000730000}"/>
    <cellStyle name="Normal 2 2 2 6 4 3 2 4 2 2" xfId="29454" xr:uid="{00000000-0005-0000-0000-000001730000}"/>
    <cellStyle name="Normal 2 2 2 6 4 3 2 4 3" xfId="29455" xr:uid="{00000000-0005-0000-0000-000002730000}"/>
    <cellStyle name="Normal 2 2 2 6 4 3 2 5" xfId="29456" xr:uid="{00000000-0005-0000-0000-000003730000}"/>
    <cellStyle name="Normal 2 2 2 6 4 3 2 5 2" xfId="29457" xr:uid="{00000000-0005-0000-0000-000004730000}"/>
    <cellStyle name="Normal 2 2 2 6 4 3 2 6" xfId="29458" xr:uid="{00000000-0005-0000-0000-000005730000}"/>
    <cellStyle name="Normal 2 2 2 6 4 3 3" xfId="29459" xr:uid="{00000000-0005-0000-0000-000006730000}"/>
    <cellStyle name="Normal 2 2 2 6 4 3 3 2" xfId="29460" xr:uid="{00000000-0005-0000-0000-000007730000}"/>
    <cellStyle name="Normal 2 2 2 6 4 3 3 2 2" xfId="29461" xr:uid="{00000000-0005-0000-0000-000008730000}"/>
    <cellStyle name="Normal 2 2 2 6 4 3 3 2 2 2" xfId="29462" xr:uid="{00000000-0005-0000-0000-000009730000}"/>
    <cellStyle name="Normal 2 2 2 6 4 3 3 2 2 2 2" xfId="29463" xr:uid="{00000000-0005-0000-0000-00000A730000}"/>
    <cellStyle name="Normal 2 2 2 6 4 3 3 2 2 3" xfId="29464" xr:uid="{00000000-0005-0000-0000-00000B730000}"/>
    <cellStyle name="Normal 2 2 2 6 4 3 3 2 3" xfId="29465" xr:uid="{00000000-0005-0000-0000-00000C730000}"/>
    <cellStyle name="Normal 2 2 2 6 4 3 3 2 3 2" xfId="29466" xr:uid="{00000000-0005-0000-0000-00000D730000}"/>
    <cellStyle name="Normal 2 2 2 6 4 3 3 2 4" xfId="29467" xr:uid="{00000000-0005-0000-0000-00000E730000}"/>
    <cellStyle name="Normal 2 2 2 6 4 3 3 3" xfId="29468" xr:uid="{00000000-0005-0000-0000-00000F730000}"/>
    <cellStyle name="Normal 2 2 2 6 4 3 3 3 2" xfId="29469" xr:uid="{00000000-0005-0000-0000-000010730000}"/>
    <cellStyle name="Normal 2 2 2 6 4 3 3 3 2 2" xfId="29470" xr:uid="{00000000-0005-0000-0000-000011730000}"/>
    <cellStyle name="Normal 2 2 2 6 4 3 3 3 3" xfId="29471" xr:uid="{00000000-0005-0000-0000-000012730000}"/>
    <cellStyle name="Normal 2 2 2 6 4 3 3 4" xfId="29472" xr:uid="{00000000-0005-0000-0000-000013730000}"/>
    <cellStyle name="Normal 2 2 2 6 4 3 3 4 2" xfId="29473" xr:uid="{00000000-0005-0000-0000-000014730000}"/>
    <cellStyle name="Normal 2 2 2 6 4 3 3 5" xfId="29474" xr:uid="{00000000-0005-0000-0000-000015730000}"/>
    <cellStyle name="Normal 2 2 2 6 4 3 4" xfId="29475" xr:uid="{00000000-0005-0000-0000-000016730000}"/>
    <cellStyle name="Normal 2 2 2 6 4 3 4 2" xfId="29476" xr:uid="{00000000-0005-0000-0000-000017730000}"/>
    <cellStyle name="Normal 2 2 2 6 4 3 4 2 2" xfId="29477" xr:uid="{00000000-0005-0000-0000-000018730000}"/>
    <cellStyle name="Normal 2 2 2 6 4 3 4 2 2 2" xfId="29478" xr:uid="{00000000-0005-0000-0000-000019730000}"/>
    <cellStyle name="Normal 2 2 2 6 4 3 4 2 3" xfId="29479" xr:uid="{00000000-0005-0000-0000-00001A730000}"/>
    <cellStyle name="Normal 2 2 2 6 4 3 4 3" xfId="29480" xr:uid="{00000000-0005-0000-0000-00001B730000}"/>
    <cellStyle name="Normal 2 2 2 6 4 3 4 3 2" xfId="29481" xr:uid="{00000000-0005-0000-0000-00001C730000}"/>
    <cellStyle name="Normal 2 2 2 6 4 3 4 4" xfId="29482" xr:uid="{00000000-0005-0000-0000-00001D730000}"/>
    <cellStyle name="Normal 2 2 2 6 4 3 5" xfId="29483" xr:uid="{00000000-0005-0000-0000-00001E730000}"/>
    <cellStyle name="Normal 2 2 2 6 4 3 5 2" xfId="29484" xr:uid="{00000000-0005-0000-0000-00001F730000}"/>
    <cellStyle name="Normal 2 2 2 6 4 3 5 2 2" xfId="29485" xr:uid="{00000000-0005-0000-0000-000020730000}"/>
    <cellStyle name="Normal 2 2 2 6 4 3 5 3" xfId="29486" xr:uid="{00000000-0005-0000-0000-000021730000}"/>
    <cellStyle name="Normal 2 2 2 6 4 3 6" xfId="29487" xr:uid="{00000000-0005-0000-0000-000022730000}"/>
    <cellStyle name="Normal 2 2 2 6 4 3 6 2" xfId="29488" xr:uid="{00000000-0005-0000-0000-000023730000}"/>
    <cellStyle name="Normal 2 2 2 6 4 3 7" xfId="29489" xr:uid="{00000000-0005-0000-0000-000024730000}"/>
    <cellStyle name="Normal 2 2 2 6 4 4" xfId="29490" xr:uid="{00000000-0005-0000-0000-000025730000}"/>
    <cellStyle name="Normal 2 2 2 6 4 4 2" xfId="29491" xr:uid="{00000000-0005-0000-0000-000026730000}"/>
    <cellStyle name="Normal 2 2 2 6 4 4 2 2" xfId="29492" xr:uid="{00000000-0005-0000-0000-000027730000}"/>
    <cellStyle name="Normal 2 2 2 6 4 4 2 2 2" xfId="29493" xr:uid="{00000000-0005-0000-0000-000028730000}"/>
    <cellStyle name="Normal 2 2 2 6 4 4 2 2 2 2" xfId="29494" xr:uid="{00000000-0005-0000-0000-000029730000}"/>
    <cellStyle name="Normal 2 2 2 6 4 4 2 2 2 2 2" xfId="29495" xr:uid="{00000000-0005-0000-0000-00002A730000}"/>
    <cellStyle name="Normal 2 2 2 6 4 4 2 2 2 3" xfId="29496" xr:uid="{00000000-0005-0000-0000-00002B730000}"/>
    <cellStyle name="Normal 2 2 2 6 4 4 2 2 3" xfId="29497" xr:uid="{00000000-0005-0000-0000-00002C730000}"/>
    <cellStyle name="Normal 2 2 2 6 4 4 2 2 3 2" xfId="29498" xr:uid="{00000000-0005-0000-0000-00002D730000}"/>
    <cellStyle name="Normal 2 2 2 6 4 4 2 2 4" xfId="29499" xr:uid="{00000000-0005-0000-0000-00002E730000}"/>
    <cellStyle name="Normal 2 2 2 6 4 4 2 3" xfId="29500" xr:uid="{00000000-0005-0000-0000-00002F730000}"/>
    <cellStyle name="Normal 2 2 2 6 4 4 2 3 2" xfId="29501" xr:uid="{00000000-0005-0000-0000-000030730000}"/>
    <cellStyle name="Normal 2 2 2 6 4 4 2 3 2 2" xfId="29502" xr:uid="{00000000-0005-0000-0000-000031730000}"/>
    <cellStyle name="Normal 2 2 2 6 4 4 2 3 3" xfId="29503" xr:uid="{00000000-0005-0000-0000-000032730000}"/>
    <cellStyle name="Normal 2 2 2 6 4 4 2 4" xfId="29504" xr:uid="{00000000-0005-0000-0000-000033730000}"/>
    <cellStyle name="Normal 2 2 2 6 4 4 2 4 2" xfId="29505" xr:uid="{00000000-0005-0000-0000-000034730000}"/>
    <cellStyle name="Normal 2 2 2 6 4 4 2 5" xfId="29506" xr:uid="{00000000-0005-0000-0000-000035730000}"/>
    <cellStyle name="Normal 2 2 2 6 4 4 3" xfId="29507" xr:uid="{00000000-0005-0000-0000-000036730000}"/>
    <cellStyle name="Normal 2 2 2 6 4 4 3 2" xfId="29508" xr:uid="{00000000-0005-0000-0000-000037730000}"/>
    <cellStyle name="Normal 2 2 2 6 4 4 3 2 2" xfId="29509" xr:uid="{00000000-0005-0000-0000-000038730000}"/>
    <cellStyle name="Normal 2 2 2 6 4 4 3 2 2 2" xfId="29510" xr:uid="{00000000-0005-0000-0000-000039730000}"/>
    <cellStyle name="Normal 2 2 2 6 4 4 3 2 3" xfId="29511" xr:uid="{00000000-0005-0000-0000-00003A730000}"/>
    <cellStyle name="Normal 2 2 2 6 4 4 3 3" xfId="29512" xr:uid="{00000000-0005-0000-0000-00003B730000}"/>
    <cellStyle name="Normal 2 2 2 6 4 4 3 3 2" xfId="29513" xr:uid="{00000000-0005-0000-0000-00003C730000}"/>
    <cellStyle name="Normal 2 2 2 6 4 4 3 4" xfId="29514" xr:uid="{00000000-0005-0000-0000-00003D730000}"/>
    <cellStyle name="Normal 2 2 2 6 4 4 4" xfId="29515" xr:uid="{00000000-0005-0000-0000-00003E730000}"/>
    <cellStyle name="Normal 2 2 2 6 4 4 4 2" xfId="29516" xr:uid="{00000000-0005-0000-0000-00003F730000}"/>
    <cellStyle name="Normal 2 2 2 6 4 4 4 2 2" xfId="29517" xr:uid="{00000000-0005-0000-0000-000040730000}"/>
    <cellStyle name="Normal 2 2 2 6 4 4 4 3" xfId="29518" xr:uid="{00000000-0005-0000-0000-000041730000}"/>
    <cellStyle name="Normal 2 2 2 6 4 4 5" xfId="29519" xr:uid="{00000000-0005-0000-0000-000042730000}"/>
    <cellStyle name="Normal 2 2 2 6 4 4 5 2" xfId="29520" xr:uid="{00000000-0005-0000-0000-000043730000}"/>
    <cellStyle name="Normal 2 2 2 6 4 4 6" xfId="29521" xr:uid="{00000000-0005-0000-0000-000044730000}"/>
    <cellStyle name="Normal 2 2 2 6 4 5" xfId="29522" xr:uid="{00000000-0005-0000-0000-000045730000}"/>
    <cellStyle name="Normal 2 2 2 6 4 5 2" xfId="29523" xr:uid="{00000000-0005-0000-0000-000046730000}"/>
    <cellStyle name="Normal 2 2 2 6 4 5 2 2" xfId="29524" xr:uid="{00000000-0005-0000-0000-000047730000}"/>
    <cellStyle name="Normal 2 2 2 6 4 5 2 2 2" xfId="29525" xr:uid="{00000000-0005-0000-0000-000048730000}"/>
    <cellStyle name="Normal 2 2 2 6 4 5 2 2 2 2" xfId="29526" xr:uid="{00000000-0005-0000-0000-000049730000}"/>
    <cellStyle name="Normal 2 2 2 6 4 5 2 2 3" xfId="29527" xr:uid="{00000000-0005-0000-0000-00004A730000}"/>
    <cellStyle name="Normal 2 2 2 6 4 5 2 3" xfId="29528" xr:uid="{00000000-0005-0000-0000-00004B730000}"/>
    <cellStyle name="Normal 2 2 2 6 4 5 2 3 2" xfId="29529" xr:uid="{00000000-0005-0000-0000-00004C730000}"/>
    <cellStyle name="Normal 2 2 2 6 4 5 2 4" xfId="29530" xr:uid="{00000000-0005-0000-0000-00004D730000}"/>
    <cellStyle name="Normal 2 2 2 6 4 5 3" xfId="29531" xr:uid="{00000000-0005-0000-0000-00004E730000}"/>
    <cellStyle name="Normal 2 2 2 6 4 5 3 2" xfId="29532" xr:uid="{00000000-0005-0000-0000-00004F730000}"/>
    <cellStyle name="Normal 2 2 2 6 4 5 3 2 2" xfId="29533" xr:uid="{00000000-0005-0000-0000-000050730000}"/>
    <cellStyle name="Normal 2 2 2 6 4 5 3 3" xfId="29534" xr:uid="{00000000-0005-0000-0000-000051730000}"/>
    <cellStyle name="Normal 2 2 2 6 4 5 4" xfId="29535" xr:uid="{00000000-0005-0000-0000-000052730000}"/>
    <cellStyle name="Normal 2 2 2 6 4 5 4 2" xfId="29536" xr:uid="{00000000-0005-0000-0000-000053730000}"/>
    <cellStyle name="Normal 2 2 2 6 4 5 5" xfId="29537" xr:uid="{00000000-0005-0000-0000-000054730000}"/>
    <cellStyle name="Normal 2 2 2 6 4 6" xfId="29538" xr:uid="{00000000-0005-0000-0000-000055730000}"/>
    <cellStyle name="Normal 2 2 2 6 4 6 2" xfId="29539" xr:uid="{00000000-0005-0000-0000-000056730000}"/>
    <cellStyle name="Normal 2 2 2 6 4 6 2 2" xfId="29540" xr:uid="{00000000-0005-0000-0000-000057730000}"/>
    <cellStyle name="Normal 2 2 2 6 4 6 2 2 2" xfId="29541" xr:uid="{00000000-0005-0000-0000-000058730000}"/>
    <cellStyle name="Normal 2 2 2 6 4 6 2 3" xfId="29542" xr:uid="{00000000-0005-0000-0000-000059730000}"/>
    <cellStyle name="Normal 2 2 2 6 4 6 3" xfId="29543" xr:uid="{00000000-0005-0000-0000-00005A730000}"/>
    <cellStyle name="Normal 2 2 2 6 4 6 3 2" xfId="29544" xr:uid="{00000000-0005-0000-0000-00005B730000}"/>
    <cellStyle name="Normal 2 2 2 6 4 6 4" xfId="29545" xr:uid="{00000000-0005-0000-0000-00005C730000}"/>
    <cellStyle name="Normal 2 2 2 6 4 7" xfId="29546" xr:uid="{00000000-0005-0000-0000-00005D730000}"/>
    <cellStyle name="Normal 2 2 2 6 4 7 2" xfId="29547" xr:uid="{00000000-0005-0000-0000-00005E730000}"/>
    <cellStyle name="Normal 2 2 2 6 4 7 2 2" xfId="29548" xr:uid="{00000000-0005-0000-0000-00005F730000}"/>
    <cellStyle name="Normal 2 2 2 6 4 7 3" xfId="29549" xr:uid="{00000000-0005-0000-0000-000060730000}"/>
    <cellStyle name="Normal 2 2 2 6 4 8" xfId="29550" xr:uid="{00000000-0005-0000-0000-000061730000}"/>
    <cellStyle name="Normal 2 2 2 6 4 8 2" xfId="29551" xr:uid="{00000000-0005-0000-0000-000062730000}"/>
    <cellStyle name="Normal 2 2 2 6 4 9" xfId="29552" xr:uid="{00000000-0005-0000-0000-000063730000}"/>
    <cellStyle name="Normal 2 2 2 6 5" xfId="29553" xr:uid="{00000000-0005-0000-0000-000064730000}"/>
    <cellStyle name="Normal 2 2 2 6 5 2" xfId="29554" xr:uid="{00000000-0005-0000-0000-000065730000}"/>
    <cellStyle name="Normal 2 2 2 6 5 2 2" xfId="29555" xr:uid="{00000000-0005-0000-0000-000066730000}"/>
    <cellStyle name="Normal 2 2 2 6 5 2 2 2" xfId="29556" xr:uid="{00000000-0005-0000-0000-000067730000}"/>
    <cellStyle name="Normal 2 2 2 6 5 2 2 2 2" xfId="29557" xr:uid="{00000000-0005-0000-0000-000068730000}"/>
    <cellStyle name="Normal 2 2 2 6 5 2 2 2 2 2" xfId="29558" xr:uid="{00000000-0005-0000-0000-000069730000}"/>
    <cellStyle name="Normal 2 2 2 6 5 2 2 2 2 2 2" xfId="29559" xr:uid="{00000000-0005-0000-0000-00006A730000}"/>
    <cellStyle name="Normal 2 2 2 6 5 2 2 2 2 2 2 2" xfId="29560" xr:uid="{00000000-0005-0000-0000-00006B730000}"/>
    <cellStyle name="Normal 2 2 2 6 5 2 2 2 2 2 3" xfId="29561" xr:uid="{00000000-0005-0000-0000-00006C730000}"/>
    <cellStyle name="Normal 2 2 2 6 5 2 2 2 2 3" xfId="29562" xr:uid="{00000000-0005-0000-0000-00006D730000}"/>
    <cellStyle name="Normal 2 2 2 6 5 2 2 2 2 3 2" xfId="29563" xr:uid="{00000000-0005-0000-0000-00006E730000}"/>
    <cellStyle name="Normal 2 2 2 6 5 2 2 2 2 4" xfId="29564" xr:uid="{00000000-0005-0000-0000-00006F730000}"/>
    <cellStyle name="Normal 2 2 2 6 5 2 2 2 3" xfId="29565" xr:uid="{00000000-0005-0000-0000-000070730000}"/>
    <cellStyle name="Normal 2 2 2 6 5 2 2 2 3 2" xfId="29566" xr:uid="{00000000-0005-0000-0000-000071730000}"/>
    <cellStyle name="Normal 2 2 2 6 5 2 2 2 3 2 2" xfId="29567" xr:uid="{00000000-0005-0000-0000-000072730000}"/>
    <cellStyle name="Normal 2 2 2 6 5 2 2 2 3 3" xfId="29568" xr:uid="{00000000-0005-0000-0000-000073730000}"/>
    <cellStyle name="Normal 2 2 2 6 5 2 2 2 4" xfId="29569" xr:uid="{00000000-0005-0000-0000-000074730000}"/>
    <cellStyle name="Normal 2 2 2 6 5 2 2 2 4 2" xfId="29570" xr:uid="{00000000-0005-0000-0000-000075730000}"/>
    <cellStyle name="Normal 2 2 2 6 5 2 2 2 5" xfId="29571" xr:uid="{00000000-0005-0000-0000-000076730000}"/>
    <cellStyle name="Normal 2 2 2 6 5 2 2 3" xfId="29572" xr:uid="{00000000-0005-0000-0000-000077730000}"/>
    <cellStyle name="Normal 2 2 2 6 5 2 2 3 2" xfId="29573" xr:uid="{00000000-0005-0000-0000-000078730000}"/>
    <cellStyle name="Normal 2 2 2 6 5 2 2 3 2 2" xfId="29574" xr:uid="{00000000-0005-0000-0000-000079730000}"/>
    <cellStyle name="Normal 2 2 2 6 5 2 2 3 2 2 2" xfId="29575" xr:uid="{00000000-0005-0000-0000-00007A730000}"/>
    <cellStyle name="Normal 2 2 2 6 5 2 2 3 2 3" xfId="29576" xr:uid="{00000000-0005-0000-0000-00007B730000}"/>
    <cellStyle name="Normal 2 2 2 6 5 2 2 3 3" xfId="29577" xr:uid="{00000000-0005-0000-0000-00007C730000}"/>
    <cellStyle name="Normal 2 2 2 6 5 2 2 3 3 2" xfId="29578" xr:uid="{00000000-0005-0000-0000-00007D730000}"/>
    <cellStyle name="Normal 2 2 2 6 5 2 2 3 4" xfId="29579" xr:uid="{00000000-0005-0000-0000-00007E730000}"/>
    <cellStyle name="Normal 2 2 2 6 5 2 2 4" xfId="29580" xr:uid="{00000000-0005-0000-0000-00007F730000}"/>
    <cellStyle name="Normal 2 2 2 6 5 2 2 4 2" xfId="29581" xr:uid="{00000000-0005-0000-0000-000080730000}"/>
    <cellStyle name="Normal 2 2 2 6 5 2 2 4 2 2" xfId="29582" xr:uid="{00000000-0005-0000-0000-000081730000}"/>
    <cellStyle name="Normal 2 2 2 6 5 2 2 4 3" xfId="29583" xr:uid="{00000000-0005-0000-0000-000082730000}"/>
    <cellStyle name="Normal 2 2 2 6 5 2 2 5" xfId="29584" xr:uid="{00000000-0005-0000-0000-000083730000}"/>
    <cellStyle name="Normal 2 2 2 6 5 2 2 5 2" xfId="29585" xr:uid="{00000000-0005-0000-0000-000084730000}"/>
    <cellStyle name="Normal 2 2 2 6 5 2 2 6" xfId="29586" xr:uid="{00000000-0005-0000-0000-000085730000}"/>
    <cellStyle name="Normal 2 2 2 6 5 2 3" xfId="29587" xr:uid="{00000000-0005-0000-0000-000086730000}"/>
    <cellStyle name="Normal 2 2 2 6 5 2 3 2" xfId="29588" xr:uid="{00000000-0005-0000-0000-000087730000}"/>
    <cellStyle name="Normal 2 2 2 6 5 2 3 2 2" xfId="29589" xr:uid="{00000000-0005-0000-0000-000088730000}"/>
    <cellStyle name="Normal 2 2 2 6 5 2 3 2 2 2" xfId="29590" xr:uid="{00000000-0005-0000-0000-000089730000}"/>
    <cellStyle name="Normal 2 2 2 6 5 2 3 2 2 2 2" xfId="29591" xr:uid="{00000000-0005-0000-0000-00008A730000}"/>
    <cellStyle name="Normal 2 2 2 6 5 2 3 2 2 3" xfId="29592" xr:uid="{00000000-0005-0000-0000-00008B730000}"/>
    <cellStyle name="Normal 2 2 2 6 5 2 3 2 3" xfId="29593" xr:uid="{00000000-0005-0000-0000-00008C730000}"/>
    <cellStyle name="Normal 2 2 2 6 5 2 3 2 3 2" xfId="29594" xr:uid="{00000000-0005-0000-0000-00008D730000}"/>
    <cellStyle name="Normal 2 2 2 6 5 2 3 2 4" xfId="29595" xr:uid="{00000000-0005-0000-0000-00008E730000}"/>
    <cellStyle name="Normal 2 2 2 6 5 2 3 3" xfId="29596" xr:uid="{00000000-0005-0000-0000-00008F730000}"/>
    <cellStyle name="Normal 2 2 2 6 5 2 3 3 2" xfId="29597" xr:uid="{00000000-0005-0000-0000-000090730000}"/>
    <cellStyle name="Normal 2 2 2 6 5 2 3 3 2 2" xfId="29598" xr:uid="{00000000-0005-0000-0000-000091730000}"/>
    <cellStyle name="Normal 2 2 2 6 5 2 3 3 3" xfId="29599" xr:uid="{00000000-0005-0000-0000-000092730000}"/>
    <cellStyle name="Normal 2 2 2 6 5 2 3 4" xfId="29600" xr:uid="{00000000-0005-0000-0000-000093730000}"/>
    <cellStyle name="Normal 2 2 2 6 5 2 3 4 2" xfId="29601" xr:uid="{00000000-0005-0000-0000-000094730000}"/>
    <cellStyle name="Normal 2 2 2 6 5 2 3 5" xfId="29602" xr:uid="{00000000-0005-0000-0000-000095730000}"/>
    <cellStyle name="Normal 2 2 2 6 5 2 4" xfId="29603" xr:uid="{00000000-0005-0000-0000-000096730000}"/>
    <cellStyle name="Normal 2 2 2 6 5 2 4 2" xfId="29604" xr:uid="{00000000-0005-0000-0000-000097730000}"/>
    <cellStyle name="Normal 2 2 2 6 5 2 4 2 2" xfId="29605" xr:uid="{00000000-0005-0000-0000-000098730000}"/>
    <cellStyle name="Normal 2 2 2 6 5 2 4 2 2 2" xfId="29606" xr:uid="{00000000-0005-0000-0000-000099730000}"/>
    <cellStyle name="Normal 2 2 2 6 5 2 4 2 3" xfId="29607" xr:uid="{00000000-0005-0000-0000-00009A730000}"/>
    <cellStyle name="Normal 2 2 2 6 5 2 4 3" xfId="29608" xr:uid="{00000000-0005-0000-0000-00009B730000}"/>
    <cellStyle name="Normal 2 2 2 6 5 2 4 3 2" xfId="29609" xr:uid="{00000000-0005-0000-0000-00009C730000}"/>
    <cellStyle name="Normal 2 2 2 6 5 2 4 4" xfId="29610" xr:uid="{00000000-0005-0000-0000-00009D730000}"/>
    <cellStyle name="Normal 2 2 2 6 5 2 5" xfId="29611" xr:uid="{00000000-0005-0000-0000-00009E730000}"/>
    <cellStyle name="Normal 2 2 2 6 5 2 5 2" xfId="29612" xr:uid="{00000000-0005-0000-0000-00009F730000}"/>
    <cellStyle name="Normal 2 2 2 6 5 2 5 2 2" xfId="29613" xr:uid="{00000000-0005-0000-0000-0000A0730000}"/>
    <cellStyle name="Normal 2 2 2 6 5 2 5 3" xfId="29614" xr:uid="{00000000-0005-0000-0000-0000A1730000}"/>
    <cellStyle name="Normal 2 2 2 6 5 2 6" xfId="29615" xr:uid="{00000000-0005-0000-0000-0000A2730000}"/>
    <cellStyle name="Normal 2 2 2 6 5 2 6 2" xfId="29616" xr:uid="{00000000-0005-0000-0000-0000A3730000}"/>
    <cellStyle name="Normal 2 2 2 6 5 2 7" xfId="29617" xr:uid="{00000000-0005-0000-0000-0000A4730000}"/>
    <cellStyle name="Normal 2 2 2 6 5 3" xfId="29618" xr:uid="{00000000-0005-0000-0000-0000A5730000}"/>
    <cellStyle name="Normal 2 2 2 6 5 3 2" xfId="29619" xr:uid="{00000000-0005-0000-0000-0000A6730000}"/>
    <cellStyle name="Normal 2 2 2 6 5 3 2 2" xfId="29620" xr:uid="{00000000-0005-0000-0000-0000A7730000}"/>
    <cellStyle name="Normal 2 2 2 6 5 3 2 2 2" xfId="29621" xr:uid="{00000000-0005-0000-0000-0000A8730000}"/>
    <cellStyle name="Normal 2 2 2 6 5 3 2 2 2 2" xfId="29622" xr:uid="{00000000-0005-0000-0000-0000A9730000}"/>
    <cellStyle name="Normal 2 2 2 6 5 3 2 2 2 2 2" xfId="29623" xr:uid="{00000000-0005-0000-0000-0000AA730000}"/>
    <cellStyle name="Normal 2 2 2 6 5 3 2 2 2 3" xfId="29624" xr:uid="{00000000-0005-0000-0000-0000AB730000}"/>
    <cellStyle name="Normal 2 2 2 6 5 3 2 2 3" xfId="29625" xr:uid="{00000000-0005-0000-0000-0000AC730000}"/>
    <cellStyle name="Normal 2 2 2 6 5 3 2 2 3 2" xfId="29626" xr:uid="{00000000-0005-0000-0000-0000AD730000}"/>
    <cellStyle name="Normal 2 2 2 6 5 3 2 2 4" xfId="29627" xr:uid="{00000000-0005-0000-0000-0000AE730000}"/>
    <cellStyle name="Normal 2 2 2 6 5 3 2 3" xfId="29628" xr:uid="{00000000-0005-0000-0000-0000AF730000}"/>
    <cellStyle name="Normal 2 2 2 6 5 3 2 3 2" xfId="29629" xr:uid="{00000000-0005-0000-0000-0000B0730000}"/>
    <cellStyle name="Normal 2 2 2 6 5 3 2 3 2 2" xfId="29630" xr:uid="{00000000-0005-0000-0000-0000B1730000}"/>
    <cellStyle name="Normal 2 2 2 6 5 3 2 3 3" xfId="29631" xr:uid="{00000000-0005-0000-0000-0000B2730000}"/>
    <cellStyle name="Normal 2 2 2 6 5 3 2 4" xfId="29632" xr:uid="{00000000-0005-0000-0000-0000B3730000}"/>
    <cellStyle name="Normal 2 2 2 6 5 3 2 4 2" xfId="29633" xr:uid="{00000000-0005-0000-0000-0000B4730000}"/>
    <cellStyle name="Normal 2 2 2 6 5 3 2 5" xfId="29634" xr:uid="{00000000-0005-0000-0000-0000B5730000}"/>
    <cellStyle name="Normal 2 2 2 6 5 3 3" xfId="29635" xr:uid="{00000000-0005-0000-0000-0000B6730000}"/>
    <cellStyle name="Normal 2 2 2 6 5 3 3 2" xfId="29636" xr:uid="{00000000-0005-0000-0000-0000B7730000}"/>
    <cellStyle name="Normal 2 2 2 6 5 3 3 2 2" xfId="29637" xr:uid="{00000000-0005-0000-0000-0000B8730000}"/>
    <cellStyle name="Normal 2 2 2 6 5 3 3 2 2 2" xfId="29638" xr:uid="{00000000-0005-0000-0000-0000B9730000}"/>
    <cellStyle name="Normal 2 2 2 6 5 3 3 2 3" xfId="29639" xr:uid="{00000000-0005-0000-0000-0000BA730000}"/>
    <cellStyle name="Normal 2 2 2 6 5 3 3 3" xfId="29640" xr:uid="{00000000-0005-0000-0000-0000BB730000}"/>
    <cellStyle name="Normal 2 2 2 6 5 3 3 3 2" xfId="29641" xr:uid="{00000000-0005-0000-0000-0000BC730000}"/>
    <cellStyle name="Normal 2 2 2 6 5 3 3 4" xfId="29642" xr:uid="{00000000-0005-0000-0000-0000BD730000}"/>
    <cellStyle name="Normal 2 2 2 6 5 3 4" xfId="29643" xr:uid="{00000000-0005-0000-0000-0000BE730000}"/>
    <cellStyle name="Normal 2 2 2 6 5 3 4 2" xfId="29644" xr:uid="{00000000-0005-0000-0000-0000BF730000}"/>
    <cellStyle name="Normal 2 2 2 6 5 3 4 2 2" xfId="29645" xr:uid="{00000000-0005-0000-0000-0000C0730000}"/>
    <cellStyle name="Normal 2 2 2 6 5 3 4 3" xfId="29646" xr:uid="{00000000-0005-0000-0000-0000C1730000}"/>
    <cellStyle name="Normal 2 2 2 6 5 3 5" xfId="29647" xr:uid="{00000000-0005-0000-0000-0000C2730000}"/>
    <cellStyle name="Normal 2 2 2 6 5 3 5 2" xfId="29648" xr:uid="{00000000-0005-0000-0000-0000C3730000}"/>
    <cellStyle name="Normal 2 2 2 6 5 3 6" xfId="29649" xr:uid="{00000000-0005-0000-0000-0000C4730000}"/>
    <cellStyle name="Normal 2 2 2 6 5 4" xfId="29650" xr:uid="{00000000-0005-0000-0000-0000C5730000}"/>
    <cellStyle name="Normal 2 2 2 6 5 4 2" xfId="29651" xr:uid="{00000000-0005-0000-0000-0000C6730000}"/>
    <cellStyle name="Normal 2 2 2 6 5 4 2 2" xfId="29652" xr:uid="{00000000-0005-0000-0000-0000C7730000}"/>
    <cellStyle name="Normal 2 2 2 6 5 4 2 2 2" xfId="29653" xr:uid="{00000000-0005-0000-0000-0000C8730000}"/>
    <cellStyle name="Normal 2 2 2 6 5 4 2 2 2 2" xfId="29654" xr:uid="{00000000-0005-0000-0000-0000C9730000}"/>
    <cellStyle name="Normal 2 2 2 6 5 4 2 2 3" xfId="29655" xr:uid="{00000000-0005-0000-0000-0000CA730000}"/>
    <cellStyle name="Normal 2 2 2 6 5 4 2 3" xfId="29656" xr:uid="{00000000-0005-0000-0000-0000CB730000}"/>
    <cellStyle name="Normal 2 2 2 6 5 4 2 3 2" xfId="29657" xr:uid="{00000000-0005-0000-0000-0000CC730000}"/>
    <cellStyle name="Normal 2 2 2 6 5 4 2 4" xfId="29658" xr:uid="{00000000-0005-0000-0000-0000CD730000}"/>
    <cellStyle name="Normal 2 2 2 6 5 4 3" xfId="29659" xr:uid="{00000000-0005-0000-0000-0000CE730000}"/>
    <cellStyle name="Normal 2 2 2 6 5 4 3 2" xfId="29660" xr:uid="{00000000-0005-0000-0000-0000CF730000}"/>
    <cellStyle name="Normal 2 2 2 6 5 4 3 2 2" xfId="29661" xr:uid="{00000000-0005-0000-0000-0000D0730000}"/>
    <cellStyle name="Normal 2 2 2 6 5 4 3 3" xfId="29662" xr:uid="{00000000-0005-0000-0000-0000D1730000}"/>
    <cellStyle name="Normal 2 2 2 6 5 4 4" xfId="29663" xr:uid="{00000000-0005-0000-0000-0000D2730000}"/>
    <cellStyle name="Normal 2 2 2 6 5 4 4 2" xfId="29664" xr:uid="{00000000-0005-0000-0000-0000D3730000}"/>
    <cellStyle name="Normal 2 2 2 6 5 4 5" xfId="29665" xr:uid="{00000000-0005-0000-0000-0000D4730000}"/>
    <cellStyle name="Normal 2 2 2 6 5 5" xfId="29666" xr:uid="{00000000-0005-0000-0000-0000D5730000}"/>
    <cellStyle name="Normal 2 2 2 6 5 5 2" xfId="29667" xr:uid="{00000000-0005-0000-0000-0000D6730000}"/>
    <cellStyle name="Normal 2 2 2 6 5 5 2 2" xfId="29668" xr:uid="{00000000-0005-0000-0000-0000D7730000}"/>
    <cellStyle name="Normal 2 2 2 6 5 5 2 2 2" xfId="29669" xr:uid="{00000000-0005-0000-0000-0000D8730000}"/>
    <cellStyle name="Normal 2 2 2 6 5 5 2 3" xfId="29670" xr:uid="{00000000-0005-0000-0000-0000D9730000}"/>
    <cellStyle name="Normal 2 2 2 6 5 5 3" xfId="29671" xr:uid="{00000000-0005-0000-0000-0000DA730000}"/>
    <cellStyle name="Normal 2 2 2 6 5 5 3 2" xfId="29672" xr:uid="{00000000-0005-0000-0000-0000DB730000}"/>
    <cellStyle name="Normal 2 2 2 6 5 5 4" xfId="29673" xr:uid="{00000000-0005-0000-0000-0000DC730000}"/>
    <cellStyle name="Normal 2 2 2 6 5 6" xfId="29674" xr:uid="{00000000-0005-0000-0000-0000DD730000}"/>
    <cellStyle name="Normal 2 2 2 6 5 6 2" xfId="29675" xr:uid="{00000000-0005-0000-0000-0000DE730000}"/>
    <cellStyle name="Normal 2 2 2 6 5 6 2 2" xfId="29676" xr:uid="{00000000-0005-0000-0000-0000DF730000}"/>
    <cellStyle name="Normal 2 2 2 6 5 6 3" xfId="29677" xr:uid="{00000000-0005-0000-0000-0000E0730000}"/>
    <cellStyle name="Normal 2 2 2 6 5 7" xfId="29678" xr:uid="{00000000-0005-0000-0000-0000E1730000}"/>
    <cellStyle name="Normal 2 2 2 6 5 7 2" xfId="29679" xr:uid="{00000000-0005-0000-0000-0000E2730000}"/>
    <cellStyle name="Normal 2 2 2 6 5 8" xfId="29680" xr:uid="{00000000-0005-0000-0000-0000E3730000}"/>
    <cellStyle name="Normal 2 2 2 6 6" xfId="29681" xr:uid="{00000000-0005-0000-0000-0000E4730000}"/>
    <cellStyle name="Normal 2 2 2 6 6 2" xfId="29682" xr:uid="{00000000-0005-0000-0000-0000E5730000}"/>
    <cellStyle name="Normal 2 2 2 6 6 2 2" xfId="29683" xr:uid="{00000000-0005-0000-0000-0000E6730000}"/>
    <cellStyle name="Normal 2 2 2 6 6 2 2 2" xfId="29684" xr:uid="{00000000-0005-0000-0000-0000E7730000}"/>
    <cellStyle name="Normal 2 2 2 6 6 2 2 2 2" xfId="29685" xr:uid="{00000000-0005-0000-0000-0000E8730000}"/>
    <cellStyle name="Normal 2 2 2 6 6 2 2 2 2 2" xfId="29686" xr:uid="{00000000-0005-0000-0000-0000E9730000}"/>
    <cellStyle name="Normal 2 2 2 6 6 2 2 2 2 2 2" xfId="29687" xr:uid="{00000000-0005-0000-0000-0000EA730000}"/>
    <cellStyle name="Normal 2 2 2 6 6 2 2 2 2 3" xfId="29688" xr:uid="{00000000-0005-0000-0000-0000EB730000}"/>
    <cellStyle name="Normal 2 2 2 6 6 2 2 2 3" xfId="29689" xr:uid="{00000000-0005-0000-0000-0000EC730000}"/>
    <cellStyle name="Normal 2 2 2 6 6 2 2 2 3 2" xfId="29690" xr:uid="{00000000-0005-0000-0000-0000ED730000}"/>
    <cellStyle name="Normal 2 2 2 6 6 2 2 2 4" xfId="29691" xr:uid="{00000000-0005-0000-0000-0000EE730000}"/>
    <cellStyle name="Normal 2 2 2 6 6 2 2 3" xfId="29692" xr:uid="{00000000-0005-0000-0000-0000EF730000}"/>
    <cellStyle name="Normal 2 2 2 6 6 2 2 3 2" xfId="29693" xr:uid="{00000000-0005-0000-0000-0000F0730000}"/>
    <cellStyle name="Normal 2 2 2 6 6 2 2 3 2 2" xfId="29694" xr:uid="{00000000-0005-0000-0000-0000F1730000}"/>
    <cellStyle name="Normal 2 2 2 6 6 2 2 3 3" xfId="29695" xr:uid="{00000000-0005-0000-0000-0000F2730000}"/>
    <cellStyle name="Normal 2 2 2 6 6 2 2 4" xfId="29696" xr:uid="{00000000-0005-0000-0000-0000F3730000}"/>
    <cellStyle name="Normal 2 2 2 6 6 2 2 4 2" xfId="29697" xr:uid="{00000000-0005-0000-0000-0000F4730000}"/>
    <cellStyle name="Normal 2 2 2 6 6 2 2 5" xfId="29698" xr:uid="{00000000-0005-0000-0000-0000F5730000}"/>
    <cellStyle name="Normal 2 2 2 6 6 2 3" xfId="29699" xr:uid="{00000000-0005-0000-0000-0000F6730000}"/>
    <cellStyle name="Normal 2 2 2 6 6 2 3 2" xfId="29700" xr:uid="{00000000-0005-0000-0000-0000F7730000}"/>
    <cellStyle name="Normal 2 2 2 6 6 2 3 2 2" xfId="29701" xr:uid="{00000000-0005-0000-0000-0000F8730000}"/>
    <cellStyle name="Normal 2 2 2 6 6 2 3 2 2 2" xfId="29702" xr:uid="{00000000-0005-0000-0000-0000F9730000}"/>
    <cellStyle name="Normal 2 2 2 6 6 2 3 2 3" xfId="29703" xr:uid="{00000000-0005-0000-0000-0000FA730000}"/>
    <cellStyle name="Normal 2 2 2 6 6 2 3 3" xfId="29704" xr:uid="{00000000-0005-0000-0000-0000FB730000}"/>
    <cellStyle name="Normal 2 2 2 6 6 2 3 3 2" xfId="29705" xr:uid="{00000000-0005-0000-0000-0000FC730000}"/>
    <cellStyle name="Normal 2 2 2 6 6 2 3 4" xfId="29706" xr:uid="{00000000-0005-0000-0000-0000FD730000}"/>
    <cellStyle name="Normal 2 2 2 6 6 2 4" xfId="29707" xr:uid="{00000000-0005-0000-0000-0000FE730000}"/>
    <cellStyle name="Normal 2 2 2 6 6 2 4 2" xfId="29708" xr:uid="{00000000-0005-0000-0000-0000FF730000}"/>
    <cellStyle name="Normal 2 2 2 6 6 2 4 2 2" xfId="29709" xr:uid="{00000000-0005-0000-0000-000000740000}"/>
    <cellStyle name="Normal 2 2 2 6 6 2 4 3" xfId="29710" xr:uid="{00000000-0005-0000-0000-000001740000}"/>
    <cellStyle name="Normal 2 2 2 6 6 2 5" xfId="29711" xr:uid="{00000000-0005-0000-0000-000002740000}"/>
    <cellStyle name="Normal 2 2 2 6 6 2 5 2" xfId="29712" xr:uid="{00000000-0005-0000-0000-000003740000}"/>
    <cellStyle name="Normal 2 2 2 6 6 2 6" xfId="29713" xr:uid="{00000000-0005-0000-0000-000004740000}"/>
    <cellStyle name="Normal 2 2 2 6 6 3" xfId="29714" xr:uid="{00000000-0005-0000-0000-000005740000}"/>
    <cellStyle name="Normal 2 2 2 6 6 3 2" xfId="29715" xr:uid="{00000000-0005-0000-0000-000006740000}"/>
    <cellStyle name="Normal 2 2 2 6 6 3 2 2" xfId="29716" xr:uid="{00000000-0005-0000-0000-000007740000}"/>
    <cellStyle name="Normal 2 2 2 6 6 3 2 2 2" xfId="29717" xr:uid="{00000000-0005-0000-0000-000008740000}"/>
    <cellStyle name="Normal 2 2 2 6 6 3 2 2 2 2" xfId="29718" xr:uid="{00000000-0005-0000-0000-000009740000}"/>
    <cellStyle name="Normal 2 2 2 6 6 3 2 2 3" xfId="29719" xr:uid="{00000000-0005-0000-0000-00000A740000}"/>
    <cellStyle name="Normal 2 2 2 6 6 3 2 3" xfId="29720" xr:uid="{00000000-0005-0000-0000-00000B740000}"/>
    <cellStyle name="Normal 2 2 2 6 6 3 2 3 2" xfId="29721" xr:uid="{00000000-0005-0000-0000-00000C740000}"/>
    <cellStyle name="Normal 2 2 2 6 6 3 2 4" xfId="29722" xr:uid="{00000000-0005-0000-0000-00000D740000}"/>
    <cellStyle name="Normal 2 2 2 6 6 3 3" xfId="29723" xr:uid="{00000000-0005-0000-0000-00000E740000}"/>
    <cellStyle name="Normal 2 2 2 6 6 3 3 2" xfId="29724" xr:uid="{00000000-0005-0000-0000-00000F740000}"/>
    <cellStyle name="Normal 2 2 2 6 6 3 3 2 2" xfId="29725" xr:uid="{00000000-0005-0000-0000-000010740000}"/>
    <cellStyle name="Normal 2 2 2 6 6 3 3 3" xfId="29726" xr:uid="{00000000-0005-0000-0000-000011740000}"/>
    <cellStyle name="Normal 2 2 2 6 6 3 4" xfId="29727" xr:uid="{00000000-0005-0000-0000-000012740000}"/>
    <cellStyle name="Normal 2 2 2 6 6 3 4 2" xfId="29728" xr:uid="{00000000-0005-0000-0000-000013740000}"/>
    <cellStyle name="Normal 2 2 2 6 6 3 5" xfId="29729" xr:uid="{00000000-0005-0000-0000-000014740000}"/>
    <cellStyle name="Normal 2 2 2 6 6 4" xfId="29730" xr:uid="{00000000-0005-0000-0000-000015740000}"/>
    <cellStyle name="Normal 2 2 2 6 6 4 2" xfId="29731" xr:uid="{00000000-0005-0000-0000-000016740000}"/>
    <cellStyle name="Normal 2 2 2 6 6 4 2 2" xfId="29732" xr:uid="{00000000-0005-0000-0000-000017740000}"/>
    <cellStyle name="Normal 2 2 2 6 6 4 2 2 2" xfId="29733" xr:uid="{00000000-0005-0000-0000-000018740000}"/>
    <cellStyle name="Normal 2 2 2 6 6 4 2 3" xfId="29734" xr:uid="{00000000-0005-0000-0000-000019740000}"/>
    <cellStyle name="Normal 2 2 2 6 6 4 3" xfId="29735" xr:uid="{00000000-0005-0000-0000-00001A740000}"/>
    <cellStyle name="Normal 2 2 2 6 6 4 3 2" xfId="29736" xr:uid="{00000000-0005-0000-0000-00001B740000}"/>
    <cellStyle name="Normal 2 2 2 6 6 4 4" xfId="29737" xr:uid="{00000000-0005-0000-0000-00001C740000}"/>
    <cellStyle name="Normal 2 2 2 6 6 5" xfId="29738" xr:uid="{00000000-0005-0000-0000-00001D740000}"/>
    <cellStyle name="Normal 2 2 2 6 6 5 2" xfId="29739" xr:uid="{00000000-0005-0000-0000-00001E740000}"/>
    <cellStyle name="Normal 2 2 2 6 6 5 2 2" xfId="29740" xr:uid="{00000000-0005-0000-0000-00001F740000}"/>
    <cellStyle name="Normal 2 2 2 6 6 5 3" xfId="29741" xr:uid="{00000000-0005-0000-0000-000020740000}"/>
    <cellStyle name="Normal 2 2 2 6 6 6" xfId="29742" xr:uid="{00000000-0005-0000-0000-000021740000}"/>
    <cellStyle name="Normal 2 2 2 6 6 6 2" xfId="29743" xr:uid="{00000000-0005-0000-0000-000022740000}"/>
    <cellStyle name="Normal 2 2 2 6 6 7" xfId="29744" xr:uid="{00000000-0005-0000-0000-000023740000}"/>
    <cellStyle name="Normal 2 2 2 6 7" xfId="29745" xr:uid="{00000000-0005-0000-0000-000024740000}"/>
    <cellStyle name="Normal 2 2 2 6 7 2" xfId="29746" xr:uid="{00000000-0005-0000-0000-000025740000}"/>
    <cellStyle name="Normal 2 2 2 6 7 2 2" xfId="29747" xr:uid="{00000000-0005-0000-0000-000026740000}"/>
    <cellStyle name="Normal 2 2 2 6 7 2 2 2" xfId="29748" xr:uid="{00000000-0005-0000-0000-000027740000}"/>
    <cellStyle name="Normal 2 2 2 6 7 2 2 2 2" xfId="29749" xr:uid="{00000000-0005-0000-0000-000028740000}"/>
    <cellStyle name="Normal 2 2 2 6 7 2 2 2 2 2" xfId="29750" xr:uid="{00000000-0005-0000-0000-000029740000}"/>
    <cellStyle name="Normal 2 2 2 6 7 2 2 2 3" xfId="29751" xr:uid="{00000000-0005-0000-0000-00002A740000}"/>
    <cellStyle name="Normal 2 2 2 6 7 2 2 3" xfId="29752" xr:uid="{00000000-0005-0000-0000-00002B740000}"/>
    <cellStyle name="Normal 2 2 2 6 7 2 2 3 2" xfId="29753" xr:uid="{00000000-0005-0000-0000-00002C740000}"/>
    <cellStyle name="Normal 2 2 2 6 7 2 2 4" xfId="29754" xr:uid="{00000000-0005-0000-0000-00002D740000}"/>
    <cellStyle name="Normal 2 2 2 6 7 2 3" xfId="29755" xr:uid="{00000000-0005-0000-0000-00002E740000}"/>
    <cellStyle name="Normal 2 2 2 6 7 2 3 2" xfId="29756" xr:uid="{00000000-0005-0000-0000-00002F740000}"/>
    <cellStyle name="Normal 2 2 2 6 7 2 3 2 2" xfId="29757" xr:uid="{00000000-0005-0000-0000-000030740000}"/>
    <cellStyle name="Normal 2 2 2 6 7 2 3 3" xfId="29758" xr:uid="{00000000-0005-0000-0000-000031740000}"/>
    <cellStyle name="Normal 2 2 2 6 7 2 4" xfId="29759" xr:uid="{00000000-0005-0000-0000-000032740000}"/>
    <cellStyle name="Normal 2 2 2 6 7 2 4 2" xfId="29760" xr:uid="{00000000-0005-0000-0000-000033740000}"/>
    <cellStyle name="Normal 2 2 2 6 7 2 5" xfId="29761" xr:uid="{00000000-0005-0000-0000-000034740000}"/>
    <cellStyle name="Normal 2 2 2 6 7 3" xfId="29762" xr:uid="{00000000-0005-0000-0000-000035740000}"/>
    <cellStyle name="Normal 2 2 2 6 7 3 2" xfId="29763" xr:uid="{00000000-0005-0000-0000-000036740000}"/>
    <cellStyle name="Normal 2 2 2 6 7 3 2 2" xfId="29764" xr:uid="{00000000-0005-0000-0000-000037740000}"/>
    <cellStyle name="Normal 2 2 2 6 7 3 2 2 2" xfId="29765" xr:uid="{00000000-0005-0000-0000-000038740000}"/>
    <cellStyle name="Normal 2 2 2 6 7 3 2 3" xfId="29766" xr:uid="{00000000-0005-0000-0000-000039740000}"/>
    <cellStyle name="Normal 2 2 2 6 7 3 3" xfId="29767" xr:uid="{00000000-0005-0000-0000-00003A740000}"/>
    <cellStyle name="Normal 2 2 2 6 7 3 3 2" xfId="29768" xr:uid="{00000000-0005-0000-0000-00003B740000}"/>
    <cellStyle name="Normal 2 2 2 6 7 3 4" xfId="29769" xr:uid="{00000000-0005-0000-0000-00003C740000}"/>
    <cellStyle name="Normal 2 2 2 6 7 4" xfId="29770" xr:uid="{00000000-0005-0000-0000-00003D740000}"/>
    <cellStyle name="Normal 2 2 2 6 7 4 2" xfId="29771" xr:uid="{00000000-0005-0000-0000-00003E740000}"/>
    <cellStyle name="Normal 2 2 2 6 7 4 2 2" xfId="29772" xr:uid="{00000000-0005-0000-0000-00003F740000}"/>
    <cellStyle name="Normal 2 2 2 6 7 4 3" xfId="29773" xr:uid="{00000000-0005-0000-0000-000040740000}"/>
    <cellStyle name="Normal 2 2 2 6 7 5" xfId="29774" xr:uid="{00000000-0005-0000-0000-000041740000}"/>
    <cellStyle name="Normal 2 2 2 6 7 5 2" xfId="29775" xr:uid="{00000000-0005-0000-0000-000042740000}"/>
    <cellStyle name="Normal 2 2 2 6 7 6" xfId="29776" xr:uid="{00000000-0005-0000-0000-000043740000}"/>
    <cellStyle name="Normal 2 2 2 6 8" xfId="29777" xr:uid="{00000000-0005-0000-0000-000044740000}"/>
    <cellStyle name="Normal 2 2 2 6 8 2" xfId="29778" xr:uid="{00000000-0005-0000-0000-000045740000}"/>
    <cellStyle name="Normal 2 2 2 6 8 2 2" xfId="29779" xr:uid="{00000000-0005-0000-0000-000046740000}"/>
    <cellStyle name="Normal 2 2 2 6 8 2 2 2" xfId="29780" xr:uid="{00000000-0005-0000-0000-000047740000}"/>
    <cellStyle name="Normal 2 2 2 6 8 2 2 2 2" xfId="29781" xr:uid="{00000000-0005-0000-0000-000048740000}"/>
    <cellStyle name="Normal 2 2 2 6 8 2 2 3" xfId="29782" xr:uid="{00000000-0005-0000-0000-000049740000}"/>
    <cellStyle name="Normal 2 2 2 6 8 2 3" xfId="29783" xr:uid="{00000000-0005-0000-0000-00004A740000}"/>
    <cellStyle name="Normal 2 2 2 6 8 2 3 2" xfId="29784" xr:uid="{00000000-0005-0000-0000-00004B740000}"/>
    <cellStyle name="Normal 2 2 2 6 8 2 4" xfId="29785" xr:uid="{00000000-0005-0000-0000-00004C740000}"/>
    <cellStyle name="Normal 2 2 2 6 8 3" xfId="29786" xr:uid="{00000000-0005-0000-0000-00004D740000}"/>
    <cellStyle name="Normal 2 2 2 6 8 3 2" xfId="29787" xr:uid="{00000000-0005-0000-0000-00004E740000}"/>
    <cellStyle name="Normal 2 2 2 6 8 3 2 2" xfId="29788" xr:uid="{00000000-0005-0000-0000-00004F740000}"/>
    <cellStyle name="Normal 2 2 2 6 8 3 3" xfId="29789" xr:uid="{00000000-0005-0000-0000-000050740000}"/>
    <cellStyle name="Normal 2 2 2 6 8 4" xfId="29790" xr:uid="{00000000-0005-0000-0000-000051740000}"/>
    <cellStyle name="Normal 2 2 2 6 8 4 2" xfId="29791" xr:uid="{00000000-0005-0000-0000-000052740000}"/>
    <cellStyle name="Normal 2 2 2 6 8 5" xfId="29792" xr:uid="{00000000-0005-0000-0000-000053740000}"/>
    <cellStyle name="Normal 2 2 2 6 9" xfId="29793" xr:uid="{00000000-0005-0000-0000-000054740000}"/>
    <cellStyle name="Normal 2 2 2 6 9 2" xfId="29794" xr:uid="{00000000-0005-0000-0000-000055740000}"/>
    <cellStyle name="Normal 2 2 2 6 9 2 2" xfId="29795" xr:uid="{00000000-0005-0000-0000-000056740000}"/>
    <cellStyle name="Normal 2 2 2 6 9 2 2 2" xfId="29796" xr:uid="{00000000-0005-0000-0000-000057740000}"/>
    <cellStyle name="Normal 2 2 2 6 9 2 3" xfId="29797" xr:uid="{00000000-0005-0000-0000-000058740000}"/>
    <cellStyle name="Normal 2 2 2 6 9 3" xfId="29798" xr:uid="{00000000-0005-0000-0000-000059740000}"/>
    <cellStyle name="Normal 2 2 2 6 9 3 2" xfId="29799" xr:uid="{00000000-0005-0000-0000-00005A740000}"/>
    <cellStyle name="Normal 2 2 2 6 9 4" xfId="29800" xr:uid="{00000000-0005-0000-0000-00005B740000}"/>
    <cellStyle name="Normal 2 2 2 7" xfId="29801" xr:uid="{00000000-0005-0000-0000-00005C740000}"/>
    <cellStyle name="Normal 2 2 2 7 10" xfId="29802" xr:uid="{00000000-0005-0000-0000-00005D740000}"/>
    <cellStyle name="Normal 2 2 2 7 10 2" xfId="29803" xr:uid="{00000000-0005-0000-0000-00005E740000}"/>
    <cellStyle name="Normal 2 2 2 7 10 2 2" xfId="29804" xr:uid="{00000000-0005-0000-0000-00005F740000}"/>
    <cellStyle name="Normal 2 2 2 7 10 3" xfId="29805" xr:uid="{00000000-0005-0000-0000-000060740000}"/>
    <cellStyle name="Normal 2 2 2 7 11" xfId="29806" xr:uid="{00000000-0005-0000-0000-000061740000}"/>
    <cellStyle name="Normal 2 2 2 7 11 2" xfId="29807" xr:uid="{00000000-0005-0000-0000-000062740000}"/>
    <cellStyle name="Normal 2 2 2 7 12" xfId="29808" xr:uid="{00000000-0005-0000-0000-000063740000}"/>
    <cellStyle name="Normal 2 2 2 7 2" xfId="29809" xr:uid="{00000000-0005-0000-0000-000064740000}"/>
    <cellStyle name="Normal 2 2 2 7 2 2" xfId="29810" xr:uid="{00000000-0005-0000-0000-000065740000}"/>
    <cellStyle name="Normal 2 2 2 7 2 2 2" xfId="29811" xr:uid="{00000000-0005-0000-0000-000066740000}"/>
    <cellStyle name="Normal 2 2 2 7 2 2 2 2" xfId="29812" xr:uid="{00000000-0005-0000-0000-000067740000}"/>
    <cellStyle name="Normal 2 2 2 7 2 2 2 2 2" xfId="29813" xr:uid="{00000000-0005-0000-0000-000068740000}"/>
    <cellStyle name="Normal 2 2 2 7 2 2 2 2 2 2" xfId="29814" xr:uid="{00000000-0005-0000-0000-000069740000}"/>
    <cellStyle name="Normal 2 2 2 7 2 2 2 2 2 2 2" xfId="29815" xr:uid="{00000000-0005-0000-0000-00006A740000}"/>
    <cellStyle name="Normal 2 2 2 7 2 2 2 2 2 2 2 2" xfId="29816" xr:uid="{00000000-0005-0000-0000-00006B740000}"/>
    <cellStyle name="Normal 2 2 2 7 2 2 2 2 2 2 2 2 2" xfId="29817" xr:uid="{00000000-0005-0000-0000-00006C740000}"/>
    <cellStyle name="Normal 2 2 2 7 2 2 2 2 2 2 2 3" xfId="29818" xr:uid="{00000000-0005-0000-0000-00006D740000}"/>
    <cellStyle name="Normal 2 2 2 7 2 2 2 2 2 2 3" xfId="29819" xr:uid="{00000000-0005-0000-0000-00006E740000}"/>
    <cellStyle name="Normal 2 2 2 7 2 2 2 2 2 2 3 2" xfId="29820" xr:uid="{00000000-0005-0000-0000-00006F740000}"/>
    <cellStyle name="Normal 2 2 2 7 2 2 2 2 2 2 4" xfId="29821" xr:uid="{00000000-0005-0000-0000-000070740000}"/>
    <cellStyle name="Normal 2 2 2 7 2 2 2 2 2 3" xfId="29822" xr:uid="{00000000-0005-0000-0000-000071740000}"/>
    <cellStyle name="Normal 2 2 2 7 2 2 2 2 2 3 2" xfId="29823" xr:uid="{00000000-0005-0000-0000-000072740000}"/>
    <cellStyle name="Normal 2 2 2 7 2 2 2 2 2 3 2 2" xfId="29824" xr:uid="{00000000-0005-0000-0000-000073740000}"/>
    <cellStyle name="Normal 2 2 2 7 2 2 2 2 2 3 3" xfId="29825" xr:uid="{00000000-0005-0000-0000-000074740000}"/>
    <cellStyle name="Normal 2 2 2 7 2 2 2 2 2 4" xfId="29826" xr:uid="{00000000-0005-0000-0000-000075740000}"/>
    <cellStyle name="Normal 2 2 2 7 2 2 2 2 2 4 2" xfId="29827" xr:uid="{00000000-0005-0000-0000-000076740000}"/>
    <cellStyle name="Normal 2 2 2 7 2 2 2 2 2 5" xfId="29828" xr:uid="{00000000-0005-0000-0000-000077740000}"/>
    <cellStyle name="Normal 2 2 2 7 2 2 2 2 3" xfId="29829" xr:uid="{00000000-0005-0000-0000-000078740000}"/>
    <cellStyle name="Normal 2 2 2 7 2 2 2 2 3 2" xfId="29830" xr:uid="{00000000-0005-0000-0000-000079740000}"/>
    <cellStyle name="Normal 2 2 2 7 2 2 2 2 3 2 2" xfId="29831" xr:uid="{00000000-0005-0000-0000-00007A740000}"/>
    <cellStyle name="Normal 2 2 2 7 2 2 2 2 3 2 2 2" xfId="29832" xr:uid="{00000000-0005-0000-0000-00007B740000}"/>
    <cellStyle name="Normal 2 2 2 7 2 2 2 2 3 2 3" xfId="29833" xr:uid="{00000000-0005-0000-0000-00007C740000}"/>
    <cellStyle name="Normal 2 2 2 7 2 2 2 2 3 3" xfId="29834" xr:uid="{00000000-0005-0000-0000-00007D740000}"/>
    <cellStyle name="Normal 2 2 2 7 2 2 2 2 3 3 2" xfId="29835" xr:uid="{00000000-0005-0000-0000-00007E740000}"/>
    <cellStyle name="Normal 2 2 2 7 2 2 2 2 3 4" xfId="29836" xr:uid="{00000000-0005-0000-0000-00007F740000}"/>
    <cellStyle name="Normal 2 2 2 7 2 2 2 2 4" xfId="29837" xr:uid="{00000000-0005-0000-0000-000080740000}"/>
    <cellStyle name="Normal 2 2 2 7 2 2 2 2 4 2" xfId="29838" xr:uid="{00000000-0005-0000-0000-000081740000}"/>
    <cellStyle name="Normal 2 2 2 7 2 2 2 2 4 2 2" xfId="29839" xr:uid="{00000000-0005-0000-0000-000082740000}"/>
    <cellStyle name="Normal 2 2 2 7 2 2 2 2 4 3" xfId="29840" xr:uid="{00000000-0005-0000-0000-000083740000}"/>
    <cellStyle name="Normal 2 2 2 7 2 2 2 2 5" xfId="29841" xr:uid="{00000000-0005-0000-0000-000084740000}"/>
    <cellStyle name="Normal 2 2 2 7 2 2 2 2 5 2" xfId="29842" xr:uid="{00000000-0005-0000-0000-000085740000}"/>
    <cellStyle name="Normal 2 2 2 7 2 2 2 2 6" xfId="29843" xr:uid="{00000000-0005-0000-0000-000086740000}"/>
    <cellStyle name="Normal 2 2 2 7 2 2 2 3" xfId="29844" xr:uid="{00000000-0005-0000-0000-000087740000}"/>
    <cellStyle name="Normal 2 2 2 7 2 2 2 3 2" xfId="29845" xr:uid="{00000000-0005-0000-0000-000088740000}"/>
    <cellStyle name="Normal 2 2 2 7 2 2 2 3 2 2" xfId="29846" xr:uid="{00000000-0005-0000-0000-000089740000}"/>
    <cellStyle name="Normal 2 2 2 7 2 2 2 3 2 2 2" xfId="29847" xr:uid="{00000000-0005-0000-0000-00008A740000}"/>
    <cellStyle name="Normal 2 2 2 7 2 2 2 3 2 2 2 2" xfId="29848" xr:uid="{00000000-0005-0000-0000-00008B740000}"/>
    <cellStyle name="Normal 2 2 2 7 2 2 2 3 2 2 3" xfId="29849" xr:uid="{00000000-0005-0000-0000-00008C740000}"/>
    <cellStyle name="Normal 2 2 2 7 2 2 2 3 2 3" xfId="29850" xr:uid="{00000000-0005-0000-0000-00008D740000}"/>
    <cellStyle name="Normal 2 2 2 7 2 2 2 3 2 3 2" xfId="29851" xr:uid="{00000000-0005-0000-0000-00008E740000}"/>
    <cellStyle name="Normal 2 2 2 7 2 2 2 3 2 4" xfId="29852" xr:uid="{00000000-0005-0000-0000-00008F740000}"/>
    <cellStyle name="Normal 2 2 2 7 2 2 2 3 3" xfId="29853" xr:uid="{00000000-0005-0000-0000-000090740000}"/>
    <cellStyle name="Normal 2 2 2 7 2 2 2 3 3 2" xfId="29854" xr:uid="{00000000-0005-0000-0000-000091740000}"/>
    <cellStyle name="Normal 2 2 2 7 2 2 2 3 3 2 2" xfId="29855" xr:uid="{00000000-0005-0000-0000-000092740000}"/>
    <cellStyle name="Normal 2 2 2 7 2 2 2 3 3 3" xfId="29856" xr:uid="{00000000-0005-0000-0000-000093740000}"/>
    <cellStyle name="Normal 2 2 2 7 2 2 2 3 4" xfId="29857" xr:uid="{00000000-0005-0000-0000-000094740000}"/>
    <cellStyle name="Normal 2 2 2 7 2 2 2 3 4 2" xfId="29858" xr:uid="{00000000-0005-0000-0000-000095740000}"/>
    <cellStyle name="Normal 2 2 2 7 2 2 2 3 5" xfId="29859" xr:uid="{00000000-0005-0000-0000-000096740000}"/>
    <cellStyle name="Normal 2 2 2 7 2 2 2 4" xfId="29860" xr:uid="{00000000-0005-0000-0000-000097740000}"/>
    <cellStyle name="Normal 2 2 2 7 2 2 2 4 2" xfId="29861" xr:uid="{00000000-0005-0000-0000-000098740000}"/>
    <cellStyle name="Normal 2 2 2 7 2 2 2 4 2 2" xfId="29862" xr:uid="{00000000-0005-0000-0000-000099740000}"/>
    <cellStyle name="Normal 2 2 2 7 2 2 2 4 2 2 2" xfId="29863" xr:uid="{00000000-0005-0000-0000-00009A740000}"/>
    <cellStyle name="Normal 2 2 2 7 2 2 2 4 2 3" xfId="29864" xr:uid="{00000000-0005-0000-0000-00009B740000}"/>
    <cellStyle name="Normal 2 2 2 7 2 2 2 4 3" xfId="29865" xr:uid="{00000000-0005-0000-0000-00009C740000}"/>
    <cellStyle name="Normal 2 2 2 7 2 2 2 4 3 2" xfId="29866" xr:uid="{00000000-0005-0000-0000-00009D740000}"/>
    <cellStyle name="Normal 2 2 2 7 2 2 2 4 4" xfId="29867" xr:uid="{00000000-0005-0000-0000-00009E740000}"/>
    <cellStyle name="Normal 2 2 2 7 2 2 2 5" xfId="29868" xr:uid="{00000000-0005-0000-0000-00009F740000}"/>
    <cellStyle name="Normal 2 2 2 7 2 2 2 5 2" xfId="29869" xr:uid="{00000000-0005-0000-0000-0000A0740000}"/>
    <cellStyle name="Normal 2 2 2 7 2 2 2 5 2 2" xfId="29870" xr:uid="{00000000-0005-0000-0000-0000A1740000}"/>
    <cellStyle name="Normal 2 2 2 7 2 2 2 5 3" xfId="29871" xr:uid="{00000000-0005-0000-0000-0000A2740000}"/>
    <cellStyle name="Normal 2 2 2 7 2 2 2 6" xfId="29872" xr:uid="{00000000-0005-0000-0000-0000A3740000}"/>
    <cellStyle name="Normal 2 2 2 7 2 2 2 6 2" xfId="29873" xr:uid="{00000000-0005-0000-0000-0000A4740000}"/>
    <cellStyle name="Normal 2 2 2 7 2 2 2 7" xfId="29874" xr:uid="{00000000-0005-0000-0000-0000A5740000}"/>
    <cellStyle name="Normal 2 2 2 7 2 2 3" xfId="29875" xr:uid="{00000000-0005-0000-0000-0000A6740000}"/>
    <cellStyle name="Normal 2 2 2 7 2 2 3 2" xfId="29876" xr:uid="{00000000-0005-0000-0000-0000A7740000}"/>
    <cellStyle name="Normal 2 2 2 7 2 2 3 2 2" xfId="29877" xr:uid="{00000000-0005-0000-0000-0000A8740000}"/>
    <cellStyle name="Normal 2 2 2 7 2 2 3 2 2 2" xfId="29878" xr:uid="{00000000-0005-0000-0000-0000A9740000}"/>
    <cellStyle name="Normal 2 2 2 7 2 2 3 2 2 2 2" xfId="29879" xr:uid="{00000000-0005-0000-0000-0000AA740000}"/>
    <cellStyle name="Normal 2 2 2 7 2 2 3 2 2 2 2 2" xfId="29880" xr:uid="{00000000-0005-0000-0000-0000AB740000}"/>
    <cellStyle name="Normal 2 2 2 7 2 2 3 2 2 2 3" xfId="29881" xr:uid="{00000000-0005-0000-0000-0000AC740000}"/>
    <cellStyle name="Normal 2 2 2 7 2 2 3 2 2 3" xfId="29882" xr:uid="{00000000-0005-0000-0000-0000AD740000}"/>
    <cellStyle name="Normal 2 2 2 7 2 2 3 2 2 3 2" xfId="29883" xr:uid="{00000000-0005-0000-0000-0000AE740000}"/>
    <cellStyle name="Normal 2 2 2 7 2 2 3 2 2 4" xfId="29884" xr:uid="{00000000-0005-0000-0000-0000AF740000}"/>
    <cellStyle name="Normal 2 2 2 7 2 2 3 2 3" xfId="29885" xr:uid="{00000000-0005-0000-0000-0000B0740000}"/>
    <cellStyle name="Normal 2 2 2 7 2 2 3 2 3 2" xfId="29886" xr:uid="{00000000-0005-0000-0000-0000B1740000}"/>
    <cellStyle name="Normal 2 2 2 7 2 2 3 2 3 2 2" xfId="29887" xr:uid="{00000000-0005-0000-0000-0000B2740000}"/>
    <cellStyle name="Normal 2 2 2 7 2 2 3 2 3 3" xfId="29888" xr:uid="{00000000-0005-0000-0000-0000B3740000}"/>
    <cellStyle name="Normal 2 2 2 7 2 2 3 2 4" xfId="29889" xr:uid="{00000000-0005-0000-0000-0000B4740000}"/>
    <cellStyle name="Normal 2 2 2 7 2 2 3 2 4 2" xfId="29890" xr:uid="{00000000-0005-0000-0000-0000B5740000}"/>
    <cellStyle name="Normal 2 2 2 7 2 2 3 2 5" xfId="29891" xr:uid="{00000000-0005-0000-0000-0000B6740000}"/>
    <cellStyle name="Normal 2 2 2 7 2 2 3 3" xfId="29892" xr:uid="{00000000-0005-0000-0000-0000B7740000}"/>
    <cellStyle name="Normal 2 2 2 7 2 2 3 3 2" xfId="29893" xr:uid="{00000000-0005-0000-0000-0000B8740000}"/>
    <cellStyle name="Normal 2 2 2 7 2 2 3 3 2 2" xfId="29894" xr:uid="{00000000-0005-0000-0000-0000B9740000}"/>
    <cellStyle name="Normal 2 2 2 7 2 2 3 3 2 2 2" xfId="29895" xr:uid="{00000000-0005-0000-0000-0000BA740000}"/>
    <cellStyle name="Normal 2 2 2 7 2 2 3 3 2 3" xfId="29896" xr:uid="{00000000-0005-0000-0000-0000BB740000}"/>
    <cellStyle name="Normal 2 2 2 7 2 2 3 3 3" xfId="29897" xr:uid="{00000000-0005-0000-0000-0000BC740000}"/>
    <cellStyle name="Normal 2 2 2 7 2 2 3 3 3 2" xfId="29898" xr:uid="{00000000-0005-0000-0000-0000BD740000}"/>
    <cellStyle name="Normal 2 2 2 7 2 2 3 3 4" xfId="29899" xr:uid="{00000000-0005-0000-0000-0000BE740000}"/>
    <cellStyle name="Normal 2 2 2 7 2 2 3 4" xfId="29900" xr:uid="{00000000-0005-0000-0000-0000BF740000}"/>
    <cellStyle name="Normal 2 2 2 7 2 2 3 4 2" xfId="29901" xr:uid="{00000000-0005-0000-0000-0000C0740000}"/>
    <cellStyle name="Normal 2 2 2 7 2 2 3 4 2 2" xfId="29902" xr:uid="{00000000-0005-0000-0000-0000C1740000}"/>
    <cellStyle name="Normal 2 2 2 7 2 2 3 4 3" xfId="29903" xr:uid="{00000000-0005-0000-0000-0000C2740000}"/>
    <cellStyle name="Normal 2 2 2 7 2 2 3 5" xfId="29904" xr:uid="{00000000-0005-0000-0000-0000C3740000}"/>
    <cellStyle name="Normal 2 2 2 7 2 2 3 5 2" xfId="29905" xr:uid="{00000000-0005-0000-0000-0000C4740000}"/>
    <cellStyle name="Normal 2 2 2 7 2 2 3 6" xfId="29906" xr:uid="{00000000-0005-0000-0000-0000C5740000}"/>
    <cellStyle name="Normal 2 2 2 7 2 2 4" xfId="29907" xr:uid="{00000000-0005-0000-0000-0000C6740000}"/>
    <cellStyle name="Normal 2 2 2 7 2 2 4 2" xfId="29908" xr:uid="{00000000-0005-0000-0000-0000C7740000}"/>
    <cellStyle name="Normal 2 2 2 7 2 2 4 2 2" xfId="29909" xr:uid="{00000000-0005-0000-0000-0000C8740000}"/>
    <cellStyle name="Normal 2 2 2 7 2 2 4 2 2 2" xfId="29910" xr:uid="{00000000-0005-0000-0000-0000C9740000}"/>
    <cellStyle name="Normal 2 2 2 7 2 2 4 2 2 2 2" xfId="29911" xr:uid="{00000000-0005-0000-0000-0000CA740000}"/>
    <cellStyle name="Normal 2 2 2 7 2 2 4 2 2 3" xfId="29912" xr:uid="{00000000-0005-0000-0000-0000CB740000}"/>
    <cellStyle name="Normal 2 2 2 7 2 2 4 2 3" xfId="29913" xr:uid="{00000000-0005-0000-0000-0000CC740000}"/>
    <cellStyle name="Normal 2 2 2 7 2 2 4 2 3 2" xfId="29914" xr:uid="{00000000-0005-0000-0000-0000CD740000}"/>
    <cellStyle name="Normal 2 2 2 7 2 2 4 2 4" xfId="29915" xr:uid="{00000000-0005-0000-0000-0000CE740000}"/>
    <cellStyle name="Normal 2 2 2 7 2 2 4 3" xfId="29916" xr:uid="{00000000-0005-0000-0000-0000CF740000}"/>
    <cellStyle name="Normal 2 2 2 7 2 2 4 3 2" xfId="29917" xr:uid="{00000000-0005-0000-0000-0000D0740000}"/>
    <cellStyle name="Normal 2 2 2 7 2 2 4 3 2 2" xfId="29918" xr:uid="{00000000-0005-0000-0000-0000D1740000}"/>
    <cellStyle name="Normal 2 2 2 7 2 2 4 3 3" xfId="29919" xr:uid="{00000000-0005-0000-0000-0000D2740000}"/>
    <cellStyle name="Normal 2 2 2 7 2 2 4 4" xfId="29920" xr:uid="{00000000-0005-0000-0000-0000D3740000}"/>
    <cellStyle name="Normal 2 2 2 7 2 2 4 4 2" xfId="29921" xr:uid="{00000000-0005-0000-0000-0000D4740000}"/>
    <cellStyle name="Normal 2 2 2 7 2 2 4 5" xfId="29922" xr:uid="{00000000-0005-0000-0000-0000D5740000}"/>
    <cellStyle name="Normal 2 2 2 7 2 2 5" xfId="29923" xr:uid="{00000000-0005-0000-0000-0000D6740000}"/>
    <cellStyle name="Normal 2 2 2 7 2 2 5 2" xfId="29924" xr:uid="{00000000-0005-0000-0000-0000D7740000}"/>
    <cellStyle name="Normal 2 2 2 7 2 2 5 2 2" xfId="29925" xr:uid="{00000000-0005-0000-0000-0000D8740000}"/>
    <cellStyle name="Normal 2 2 2 7 2 2 5 2 2 2" xfId="29926" xr:uid="{00000000-0005-0000-0000-0000D9740000}"/>
    <cellStyle name="Normal 2 2 2 7 2 2 5 2 3" xfId="29927" xr:uid="{00000000-0005-0000-0000-0000DA740000}"/>
    <cellStyle name="Normal 2 2 2 7 2 2 5 3" xfId="29928" xr:uid="{00000000-0005-0000-0000-0000DB740000}"/>
    <cellStyle name="Normal 2 2 2 7 2 2 5 3 2" xfId="29929" xr:uid="{00000000-0005-0000-0000-0000DC740000}"/>
    <cellStyle name="Normal 2 2 2 7 2 2 5 4" xfId="29930" xr:uid="{00000000-0005-0000-0000-0000DD740000}"/>
    <cellStyle name="Normal 2 2 2 7 2 2 6" xfId="29931" xr:uid="{00000000-0005-0000-0000-0000DE740000}"/>
    <cellStyle name="Normal 2 2 2 7 2 2 6 2" xfId="29932" xr:uid="{00000000-0005-0000-0000-0000DF740000}"/>
    <cellStyle name="Normal 2 2 2 7 2 2 6 2 2" xfId="29933" xr:uid="{00000000-0005-0000-0000-0000E0740000}"/>
    <cellStyle name="Normal 2 2 2 7 2 2 6 3" xfId="29934" xr:uid="{00000000-0005-0000-0000-0000E1740000}"/>
    <cellStyle name="Normal 2 2 2 7 2 2 7" xfId="29935" xr:uid="{00000000-0005-0000-0000-0000E2740000}"/>
    <cellStyle name="Normal 2 2 2 7 2 2 7 2" xfId="29936" xr:uid="{00000000-0005-0000-0000-0000E3740000}"/>
    <cellStyle name="Normal 2 2 2 7 2 2 8" xfId="29937" xr:uid="{00000000-0005-0000-0000-0000E4740000}"/>
    <cellStyle name="Normal 2 2 2 7 2 3" xfId="29938" xr:uid="{00000000-0005-0000-0000-0000E5740000}"/>
    <cellStyle name="Normal 2 2 2 7 2 3 2" xfId="29939" xr:uid="{00000000-0005-0000-0000-0000E6740000}"/>
    <cellStyle name="Normal 2 2 2 7 2 3 2 2" xfId="29940" xr:uid="{00000000-0005-0000-0000-0000E7740000}"/>
    <cellStyle name="Normal 2 2 2 7 2 3 2 2 2" xfId="29941" xr:uid="{00000000-0005-0000-0000-0000E8740000}"/>
    <cellStyle name="Normal 2 2 2 7 2 3 2 2 2 2" xfId="29942" xr:uid="{00000000-0005-0000-0000-0000E9740000}"/>
    <cellStyle name="Normal 2 2 2 7 2 3 2 2 2 2 2" xfId="29943" xr:uid="{00000000-0005-0000-0000-0000EA740000}"/>
    <cellStyle name="Normal 2 2 2 7 2 3 2 2 2 2 2 2" xfId="29944" xr:uid="{00000000-0005-0000-0000-0000EB740000}"/>
    <cellStyle name="Normal 2 2 2 7 2 3 2 2 2 2 3" xfId="29945" xr:uid="{00000000-0005-0000-0000-0000EC740000}"/>
    <cellStyle name="Normal 2 2 2 7 2 3 2 2 2 3" xfId="29946" xr:uid="{00000000-0005-0000-0000-0000ED740000}"/>
    <cellStyle name="Normal 2 2 2 7 2 3 2 2 2 3 2" xfId="29947" xr:uid="{00000000-0005-0000-0000-0000EE740000}"/>
    <cellStyle name="Normal 2 2 2 7 2 3 2 2 2 4" xfId="29948" xr:uid="{00000000-0005-0000-0000-0000EF740000}"/>
    <cellStyle name="Normal 2 2 2 7 2 3 2 2 3" xfId="29949" xr:uid="{00000000-0005-0000-0000-0000F0740000}"/>
    <cellStyle name="Normal 2 2 2 7 2 3 2 2 3 2" xfId="29950" xr:uid="{00000000-0005-0000-0000-0000F1740000}"/>
    <cellStyle name="Normal 2 2 2 7 2 3 2 2 3 2 2" xfId="29951" xr:uid="{00000000-0005-0000-0000-0000F2740000}"/>
    <cellStyle name="Normal 2 2 2 7 2 3 2 2 3 3" xfId="29952" xr:uid="{00000000-0005-0000-0000-0000F3740000}"/>
    <cellStyle name="Normal 2 2 2 7 2 3 2 2 4" xfId="29953" xr:uid="{00000000-0005-0000-0000-0000F4740000}"/>
    <cellStyle name="Normal 2 2 2 7 2 3 2 2 4 2" xfId="29954" xr:uid="{00000000-0005-0000-0000-0000F5740000}"/>
    <cellStyle name="Normal 2 2 2 7 2 3 2 2 5" xfId="29955" xr:uid="{00000000-0005-0000-0000-0000F6740000}"/>
    <cellStyle name="Normal 2 2 2 7 2 3 2 3" xfId="29956" xr:uid="{00000000-0005-0000-0000-0000F7740000}"/>
    <cellStyle name="Normal 2 2 2 7 2 3 2 3 2" xfId="29957" xr:uid="{00000000-0005-0000-0000-0000F8740000}"/>
    <cellStyle name="Normal 2 2 2 7 2 3 2 3 2 2" xfId="29958" xr:uid="{00000000-0005-0000-0000-0000F9740000}"/>
    <cellStyle name="Normal 2 2 2 7 2 3 2 3 2 2 2" xfId="29959" xr:uid="{00000000-0005-0000-0000-0000FA740000}"/>
    <cellStyle name="Normal 2 2 2 7 2 3 2 3 2 3" xfId="29960" xr:uid="{00000000-0005-0000-0000-0000FB740000}"/>
    <cellStyle name="Normal 2 2 2 7 2 3 2 3 3" xfId="29961" xr:uid="{00000000-0005-0000-0000-0000FC740000}"/>
    <cellStyle name="Normal 2 2 2 7 2 3 2 3 3 2" xfId="29962" xr:uid="{00000000-0005-0000-0000-0000FD740000}"/>
    <cellStyle name="Normal 2 2 2 7 2 3 2 3 4" xfId="29963" xr:uid="{00000000-0005-0000-0000-0000FE740000}"/>
    <cellStyle name="Normal 2 2 2 7 2 3 2 4" xfId="29964" xr:uid="{00000000-0005-0000-0000-0000FF740000}"/>
    <cellStyle name="Normal 2 2 2 7 2 3 2 4 2" xfId="29965" xr:uid="{00000000-0005-0000-0000-000000750000}"/>
    <cellStyle name="Normal 2 2 2 7 2 3 2 4 2 2" xfId="29966" xr:uid="{00000000-0005-0000-0000-000001750000}"/>
    <cellStyle name="Normal 2 2 2 7 2 3 2 4 3" xfId="29967" xr:uid="{00000000-0005-0000-0000-000002750000}"/>
    <cellStyle name="Normal 2 2 2 7 2 3 2 5" xfId="29968" xr:uid="{00000000-0005-0000-0000-000003750000}"/>
    <cellStyle name="Normal 2 2 2 7 2 3 2 5 2" xfId="29969" xr:uid="{00000000-0005-0000-0000-000004750000}"/>
    <cellStyle name="Normal 2 2 2 7 2 3 2 6" xfId="29970" xr:uid="{00000000-0005-0000-0000-000005750000}"/>
    <cellStyle name="Normal 2 2 2 7 2 3 3" xfId="29971" xr:uid="{00000000-0005-0000-0000-000006750000}"/>
    <cellStyle name="Normal 2 2 2 7 2 3 3 2" xfId="29972" xr:uid="{00000000-0005-0000-0000-000007750000}"/>
    <cellStyle name="Normal 2 2 2 7 2 3 3 2 2" xfId="29973" xr:uid="{00000000-0005-0000-0000-000008750000}"/>
    <cellStyle name="Normal 2 2 2 7 2 3 3 2 2 2" xfId="29974" xr:uid="{00000000-0005-0000-0000-000009750000}"/>
    <cellStyle name="Normal 2 2 2 7 2 3 3 2 2 2 2" xfId="29975" xr:uid="{00000000-0005-0000-0000-00000A750000}"/>
    <cellStyle name="Normal 2 2 2 7 2 3 3 2 2 3" xfId="29976" xr:uid="{00000000-0005-0000-0000-00000B750000}"/>
    <cellStyle name="Normal 2 2 2 7 2 3 3 2 3" xfId="29977" xr:uid="{00000000-0005-0000-0000-00000C750000}"/>
    <cellStyle name="Normal 2 2 2 7 2 3 3 2 3 2" xfId="29978" xr:uid="{00000000-0005-0000-0000-00000D750000}"/>
    <cellStyle name="Normal 2 2 2 7 2 3 3 2 4" xfId="29979" xr:uid="{00000000-0005-0000-0000-00000E750000}"/>
    <cellStyle name="Normal 2 2 2 7 2 3 3 3" xfId="29980" xr:uid="{00000000-0005-0000-0000-00000F750000}"/>
    <cellStyle name="Normal 2 2 2 7 2 3 3 3 2" xfId="29981" xr:uid="{00000000-0005-0000-0000-000010750000}"/>
    <cellStyle name="Normal 2 2 2 7 2 3 3 3 2 2" xfId="29982" xr:uid="{00000000-0005-0000-0000-000011750000}"/>
    <cellStyle name="Normal 2 2 2 7 2 3 3 3 3" xfId="29983" xr:uid="{00000000-0005-0000-0000-000012750000}"/>
    <cellStyle name="Normal 2 2 2 7 2 3 3 4" xfId="29984" xr:uid="{00000000-0005-0000-0000-000013750000}"/>
    <cellStyle name="Normal 2 2 2 7 2 3 3 4 2" xfId="29985" xr:uid="{00000000-0005-0000-0000-000014750000}"/>
    <cellStyle name="Normal 2 2 2 7 2 3 3 5" xfId="29986" xr:uid="{00000000-0005-0000-0000-000015750000}"/>
    <cellStyle name="Normal 2 2 2 7 2 3 4" xfId="29987" xr:uid="{00000000-0005-0000-0000-000016750000}"/>
    <cellStyle name="Normal 2 2 2 7 2 3 4 2" xfId="29988" xr:uid="{00000000-0005-0000-0000-000017750000}"/>
    <cellStyle name="Normal 2 2 2 7 2 3 4 2 2" xfId="29989" xr:uid="{00000000-0005-0000-0000-000018750000}"/>
    <cellStyle name="Normal 2 2 2 7 2 3 4 2 2 2" xfId="29990" xr:uid="{00000000-0005-0000-0000-000019750000}"/>
    <cellStyle name="Normal 2 2 2 7 2 3 4 2 3" xfId="29991" xr:uid="{00000000-0005-0000-0000-00001A750000}"/>
    <cellStyle name="Normal 2 2 2 7 2 3 4 3" xfId="29992" xr:uid="{00000000-0005-0000-0000-00001B750000}"/>
    <cellStyle name="Normal 2 2 2 7 2 3 4 3 2" xfId="29993" xr:uid="{00000000-0005-0000-0000-00001C750000}"/>
    <cellStyle name="Normal 2 2 2 7 2 3 4 4" xfId="29994" xr:uid="{00000000-0005-0000-0000-00001D750000}"/>
    <cellStyle name="Normal 2 2 2 7 2 3 5" xfId="29995" xr:uid="{00000000-0005-0000-0000-00001E750000}"/>
    <cellStyle name="Normal 2 2 2 7 2 3 5 2" xfId="29996" xr:uid="{00000000-0005-0000-0000-00001F750000}"/>
    <cellStyle name="Normal 2 2 2 7 2 3 5 2 2" xfId="29997" xr:uid="{00000000-0005-0000-0000-000020750000}"/>
    <cellStyle name="Normal 2 2 2 7 2 3 5 3" xfId="29998" xr:uid="{00000000-0005-0000-0000-000021750000}"/>
    <cellStyle name="Normal 2 2 2 7 2 3 6" xfId="29999" xr:uid="{00000000-0005-0000-0000-000022750000}"/>
    <cellStyle name="Normal 2 2 2 7 2 3 6 2" xfId="30000" xr:uid="{00000000-0005-0000-0000-000023750000}"/>
    <cellStyle name="Normal 2 2 2 7 2 3 7" xfId="30001" xr:uid="{00000000-0005-0000-0000-000024750000}"/>
    <cellStyle name="Normal 2 2 2 7 2 4" xfId="30002" xr:uid="{00000000-0005-0000-0000-000025750000}"/>
    <cellStyle name="Normal 2 2 2 7 2 4 2" xfId="30003" xr:uid="{00000000-0005-0000-0000-000026750000}"/>
    <cellStyle name="Normal 2 2 2 7 2 4 2 2" xfId="30004" xr:uid="{00000000-0005-0000-0000-000027750000}"/>
    <cellStyle name="Normal 2 2 2 7 2 4 2 2 2" xfId="30005" xr:uid="{00000000-0005-0000-0000-000028750000}"/>
    <cellStyle name="Normal 2 2 2 7 2 4 2 2 2 2" xfId="30006" xr:uid="{00000000-0005-0000-0000-000029750000}"/>
    <cellStyle name="Normal 2 2 2 7 2 4 2 2 2 2 2" xfId="30007" xr:uid="{00000000-0005-0000-0000-00002A750000}"/>
    <cellStyle name="Normal 2 2 2 7 2 4 2 2 2 3" xfId="30008" xr:uid="{00000000-0005-0000-0000-00002B750000}"/>
    <cellStyle name="Normal 2 2 2 7 2 4 2 2 3" xfId="30009" xr:uid="{00000000-0005-0000-0000-00002C750000}"/>
    <cellStyle name="Normal 2 2 2 7 2 4 2 2 3 2" xfId="30010" xr:uid="{00000000-0005-0000-0000-00002D750000}"/>
    <cellStyle name="Normal 2 2 2 7 2 4 2 2 4" xfId="30011" xr:uid="{00000000-0005-0000-0000-00002E750000}"/>
    <cellStyle name="Normal 2 2 2 7 2 4 2 3" xfId="30012" xr:uid="{00000000-0005-0000-0000-00002F750000}"/>
    <cellStyle name="Normal 2 2 2 7 2 4 2 3 2" xfId="30013" xr:uid="{00000000-0005-0000-0000-000030750000}"/>
    <cellStyle name="Normal 2 2 2 7 2 4 2 3 2 2" xfId="30014" xr:uid="{00000000-0005-0000-0000-000031750000}"/>
    <cellStyle name="Normal 2 2 2 7 2 4 2 3 3" xfId="30015" xr:uid="{00000000-0005-0000-0000-000032750000}"/>
    <cellStyle name="Normal 2 2 2 7 2 4 2 4" xfId="30016" xr:uid="{00000000-0005-0000-0000-000033750000}"/>
    <cellStyle name="Normal 2 2 2 7 2 4 2 4 2" xfId="30017" xr:uid="{00000000-0005-0000-0000-000034750000}"/>
    <cellStyle name="Normal 2 2 2 7 2 4 2 5" xfId="30018" xr:uid="{00000000-0005-0000-0000-000035750000}"/>
    <cellStyle name="Normal 2 2 2 7 2 4 3" xfId="30019" xr:uid="{00000000-0005-0000-0000-000036750000}"/>
    <cellStyle name="Normal 2 2 2 7 2 4 3 2" xfId="30020" xr:uid="{00000000-0005-0000-0000-000037750000}"/>
    <cellStyle name="Normal 2 2 2 7 2 4 3 2 2" xfId="30021" xr:uid="{00000000-0005-0000-0000-000038750000}"/>
    <cellStyle name="Normal 2 2 2 7 2 4 3 2 2 2" xfId="30022" xr:uid="{00000000-0005-0000-0000-000039750000}"/>
    <cellStyle name="Normal 2 2 2 7 2 4 3 2 3" xfId="30023" xr:uid="{00000000-0005-0000-0000-00003A750000}"/>
    <cellStyle name="Normal 2 2 2 7 2 4 3 3" xfId="30024" xr:uid="{00000000-0005-0000-0000-00003B750000}"/>
    <cellStyle name="Normal 2 2 2 7 2 4 3 3 2" xfId="30025" xr:uid="{00000000-0005-0000-0000-00003C750000}"/>
    <cellStyle name="Normal 2 2 2 7 2 4 3 4" xfId="30026" xr:uid="{00000000-0005-0000-0000-00003D750000}"/>
    <cellStyle name="Normal 2 2 2 7 2 4 4" xfId="30027" xr:uid="{00000000-0005-0000-0000-00003E750000}"/>
    <cellStyle name="Normal 2 2 2 7 2 4 4 2" xfId="30028" xr:uid="{00000000-0005-0000-0000-00003F750000}"/>
    <cellStyle name="Normal 2 2 2 7 2 4 4 2 2" xfId="30029" xr:uid="{00000000-0005-0000-0000-000040750000}"/>
    <cellStyle name="Normal 2 2 2 7 2 4 4 3" xfId="30030" xr:uid="{00000000-0005-0000-0000-000041750000}"/>
    <cellStyle name="Normal 2 2 2 7 2 4 5" xfId="30031" xr:uid="{00000000-0005-0000-0000-000042750000}"/>
    <cellStyle name="Normal 2 2 2 7 2 4 5 2" xfId="30032" xr:uid="{00000000-0005-0000-0000-000043750000}"/>
    <cellStyle name="Normal 2 2 2 7 2 4 6" xfId="30033" xr:uid="{00000000-0005-0000-0000-000044750000}"/>
    <cellStyle name="Normal 2 2 2 7 2 5" xfId="30034" xr:uid="{00000000-0005-0000-0000-000045750000}"/>
    <cellStyle name="Normal 2 2 2 7 2 5 2" xfId="30035" xr:uid="{00000000-0005-0000-0000-000046750000}"/>
    <cellStyle name="Normal 2 2 2 7 2 5 2 2" xfId="30036" xr:uid="{00000000-0005-0000-0000-000047750000}"/>
    <cellStyle name="Normal 2 2 2 7 2 5 2 2 2" xfId="30037" xr:uid="{00000000-0005-0000-0000-000048750000}"/>
    <cellStyle name="Normal 2 2 2 7 2 5 2 2 2 2" xfId="30038" xr:uid="{00000000-0005-0000-0000-000049750000}"/>
    <cellStyle name="Normal 2 2 2 7 2 5 2 2 3" xfId="30039" xr:uid="{00000000-0005-0000-0000-00004A750000}"/>
    <cellStyle name="Normal 2 2 2 7 2 5 2 3" xfId="30040" xr:uid="{00000000-0005-0000-0000-00004B750000}"/>
    <cellStyle name="Normal 2 2 2 7 2 5 2 3 2" xfId="30041" xr:uid="{00000000-0005-0000-0000-00004C750000}"/>
    <cellStyle name="Normal 2 2 2 7 2 5 2 4" xfId="30042" xr:uid="{00000000-0005-0000-0000-00004D750000}"/>
    <cellStyle name="Normal 2 2 2 7 2 5 3" xfId="30043" xr:uid="{00000000-0005-0000-0000-00004E750000}"/>
    <cellStyle name="Normal 2 2 2 7 2 5 3 2" xfId="30044" xr:uid="{00000000-0005-0000-0000-00004F750000}"/>
    <cellStyle name="Normal 2 2 2 7 2 5 3 2 2" xfId="30045" xr:uid="{00000000-0005-0000-0000-000050750000}"/>
    <cellStyle name="Normal 2 2 2 7 2 5 3 3" xfId="30046" xr:uid="{00000000-0005-0000-0000-000051750000}"/>
    <cellStyle name="Normal 2 2 2 7 2 5 4" xfId="30047" xr:uid="{00000000-0005-0000-0000-000052750000}"/>
    <cellStyle name="Normal 2 2 2 7 2 5 4 2" xfId="30048" xr:uid="{00000000-0005-0000-0000-000053750000}"/>
    <cellStyle name="Normal 2 2 2 7 2 5 5" xfId="30049" xr:uid="{00000000-0005-0000-0000-000054750000}"/>
    <cellStyle name="Normal 2 2 2 7 2 6" xfId="30050" xr:uid="{00000000-0005-0000-0000-000055750000}"/>
    <cellStyle name="Normal 2 2 2 7 2 6 2" xfId="30051" xr:uid="{00000000-0005-0000-0000-000056750000}"/>
    <cellStyle name="Normal 2 2 2 7 2 6 2 2" xfId="30052" xr:uid="{00000000-0005-0000-0000-000057750000}"/>
    <cellStyle name="Normal 2 2 2 7 2 6 2 2 2" xfId="30053" xr:uid="{00000000-0005-0000-0000-000058750000}"/>
    <cellStyle name="Normal 2 2 2 7 2 6 2 3" xfId="30054" xr:uid="{00000000-0005-0000-0000-000059750000}"/>
    <cellStyle name="Normal 2 2 2 7 2 6 3" xfId="30055" xr:uid="{00000000-0005-0000-0000-00005A750000}"/>
    <cellStyle name="Normal 2 2 2 7 2 6 3 2" xfId="30056" xr:uid="{00000000-0005-0000-0000-00005B750000}"/>
    <cellStyle name="Normal 2 2 2 7 2 6 4" xfId="30057" xr:uid="{00000000-0005-0000-0000-00005C750000}"/>
    <cellStyle name="Normal 2 2 2 7 2 7" xfId="30058" xr:uid="{00000000-0005-0000-0000-00005D750000}"/>
    <cellStyle name="Normal 2 2 2 7 2 7 2" xfId="30059" xr:uid="{00000000-0005-0000-0000-00005E750000}"/>
    <cellStyle name="Normal 2 2 2 7 2 7 2 2" xfId="30060" xr:uid="{00000000-0005-0000-0000-00005F750000}"/>
    <cellStyle name="Normal 2 2 2 7 2 7 3" xfId="30061" xr:uid="{00000000-0005-0000-0000-000060750000}"/>
    <cellStyle name="Normal 2 2 2 7 2 8" xfId="30062" xr:uid="{00000000-0005-0000-0000-000061750000}"/>
    <cellStyle name="Normal 2 2 2 7 2 8 2" xfId="30063" xr:uid="{00000000-0005-0000-0000-000062750000}"/>
    <cellStyle name="Normal 2 2 2 7 2 9" xfId="30064" xr:uid="{00000000-0005-0000-0000-000063750000}"/>
    <cellStyle name="Normal 2 2 2 7 3" xfId="30065" xr:uid="{00000000-0005-0000-0000-000064750000}"/>
    <cellStyle name="Normal 2 2 2 7 3 2" xfId="30066" xr:uid="{00000000-0005-0000-0000-000065750000}"/>
    <cellStyle name="Normal 2 2 2 7 3 2 2" xfId="30067" xr:uid="{00000000-0005-0000-0000-000066750000}"/>
    <cellStyle name="Normal 2 2 2 7 3 2 2 2" xfId="30068" xr:uid="{00000000-0005-0000-0000-000067750000}"/>
    <cellStyle name="Normal 2 2 2 7 3 2 2 2 2" xfId="30069" xr:uid="{00000000-0005-0000-0000-000068750000}"/>
    <cellStyle name="Normal 2 2 2 7 3 2 2 2 2 2" xfId="30070" xr:uid="{00000000-0005-0000-0000-000069750000}"/>
    <cellStyle name="Normal 2 2 2 7 3 2 2 2 2 2 2" xfId="30071" xr:uid="{00000000-0005-0000-0000-00006A750000}"/>
    <cellStyle name="Normal 2 2 2 7 3 2 2 2 2 2 2 2" xfId="30072" xr:uid="{00000000-0005-0000-0000-00006B750000}"/>
    <cellStyle name="Normal 2 2 2 7 3 2 2 2 2 2 2 2 2" xfId="30073" xr:uid="{00000000-0005-0000-0000-00006C750000}"/>
    <cellStyle name="Normal 2 2 2 7 3 2 2 2 2 2 2 3" xfId="30074" xr:uid="{00000000-0005-0000-0000-00006D750000}"/>
    <cellStyle name="Normal 2 2 2 7 3 2 2 2 2 2 3" xfId="30075" xr:uid="{00000000-0005-0000-0000-00006E750000}"/>
    <cellStyle name="Normal 2 2 2 7 3 2 2 2 2 2 3 2" xfId="30076" xr:uid="{00000000-0005-0000-0000-00006F750000}"/>
    <cellStyle name="Normal 2 2 2 7 3 2 2 2 2 2 4" xfId="30077" xr:uid="{00000000-0005-0000-0000-000070750000}"/>
    <cellStyle name="Normal 2 2 2 7 3 2 2 2 2 3" xfId="30078" xr:uid="{00000000-0005-0000-0000-000071750000}"/>
    <cellStyle name="Normal 2 2 2 7 3 2 2 2 2 3 2" xfId="30079" xr:uid="{00000000-0005-0000-0000-000072750000}"/>
    <cellStyle name="Normal 2 2 2 7 3 2 2 2 2 3 2 2" xfId="30080" xr:uid="{00000000-0005-0000-0000-000073750000}"/>
    <cellStyle name="Normal 2 2 2 7 3 2 2 2 2 3 3" xfId="30081" xr:uid="{00000000-0005-0000-0000-000074750000}"/>
    <cellStyle name="Normal 2 2 2 7 3 2 2 2 2 4" xfId="30082" xr:uid="{00000000-0005-0000-0000-000075750000}"/>
    <cellStyle name="Normal 2 2 2 7 3 2 2 2 2 4 2" xfId="30083" xr:uid="{00000000-0005-0000-0000-000076750000}"/>
    <cellStyle name="Normal 2 2 2 7 3 2 2 2 2 5" xfId="30084" xr:uid="{00000000-0005-0000-0000-000077750000}"/>
    <cellStyle name="Normal 2 2 2 7 3 2 2 2 3" xfId="30085" xr:uid="{00000000-0005-0000-0000-000078750000}"/>
    <cellStyle name="Normal 2 2 2 7 3 2 2 2 3 2" xfId="30086" xr:uid="{00000000-0005-0000-0000-000079750000}"/>
    <cellStyle name="Normal 2 2 2 7 3 2 2 2 3 2 2" xfId="30087" xr:uid="{00000000-0005-0000-0000-00007A750000}"/>
    <cellStyle name="Normal 2 2 2 7 3 2 2 2 3 2 2 2" xfId="30088" xr:uid="{00000000-0005-0000-0000-00007B750000}"/>
    <cellStyle name="Normal 2 2 2 7 3 2 2 2 3 2 3" xfId="30089" xr:uid="{00000000-0005-0000-0000-00007C750000}"/>
    <cellStyle name="Normal 2 2 2 7 3 2 2 2 3 3" xfId="30090" xr:uid="{00000000-0005-0000-0000-00007D750000}"/>
    <cellStyle name="Normal 2 2 2 7 3 2 2 2 3 3 2" xfId="30091" xr:uid="{00000000-0005-0000-0000-00007E750000}"/>
    <cellStyle name="Normal 2 2 2 7 3 2 2 2 3 4" xfId="30092" xr:uid="{00000000-0005-0000-0000-00007F750000}"/>
    <cellStyle name="Normal 2 2 2 7 3 2 2 2 4" xfId="30093" xr:uid="{00000000-0005-0000-0000-000080750000}"/>
    <cellStyle name="Normal 2 2 2 7 3 2 2 2 4 2" xfId="30094" xr:uid="{00000000-0005-0000-0000-000081750000}"/>
    <cellStyle name="Normal 2 2 2 7 3 2 2 2 4 2 2" xfId="30095" xr:uid="{00000000-0005-0000-0000-000082750000}"/>
    <cellStyle name="Normal 2 2 2 7 3 2 2 2 4 3" xfId="30096" xr:uid="{00000000-0005-0000-0000-000083750000}"/>
    <cellStyle name="Normal 2 2 2 7 3 2 2 2 5" xfId="30097" xr:uid="{00000000-0005-0000-0000-000084750000}"/>
    <cellStyle name="Normal 2 2 2 7 3 2 2 2 5 2" xfId="30098" xr:uid="{00000000-0005-0000-0000-000085750000}"/>
    <cellStyle name="Normal 2 2 2 7 3 2 2 2 6" xfId="30099" xr:uid="{00000000-0005-0000-0000-000086750000}"/>
    <cellStyle name="Normal 2 2 2 7 3 2 2 3" xfId="30100" xr:uid="{00000000-0005-0000-0000-000087750000}"/>
    <cellStyle name="Normal 2 2 2 7 3 2 2 3 2" xfId="30101" xr:uid="{00000000-0005-0000-0000-000088750000}"/>
    <cellStyle name="Normal 2 2 2 7 3 2 2 3 2 2" xfId="30102" xr:uid="{00000000-0005-0000-0000-000089750000}"/>
    <cellStyle name="Normal 2 2 2 7 3 2 2 3 2 2 2" xfId="30103" xr:uid="{00000000-0005-0000-0000-00008A750000}"/>
    <cellStyle name="Normal 2 2 2 7 3 2 2 3 2 2 2 2" xfId="30104" xr:uid="{00000000-0005-0000-0000-00008B750000}"/>
    <cellStyle name="Normal 2 2 2 7 3 2 2 3 2 2 3" xfId="30105" xr:uid="{00000000-0005-0000-0000-00008C750000}"/>
    <cellStyle name="Normal 2 2 2 7 3 2 2 3 2 3" xfId="30106" xr:uid="{00000000-0005-0000-0000-00008D750000}"/>
    <cellStyle name="Normal 2 2 2 7 3 2 2 3 2 3 2" xfId="30107" xr:uid="{00000000-0005-0000-0000-00008E750000}"/>
    <cellStyle name="Normal 2 2 2 7 3 2 2 3 2 4" xfId="30108" xr:uid="{00000000-0005-0000-0000-00008F750000}"/>
    <cellStyle name="Normal 2 2 2 7 3 2 2 3 3" xfId="30109" xr:uid="{00000000-0005-0000-0000-000090750000}"/>
    <cellStyle name="Normal 2 2 2 7 3 2 2 3 3 2" xfId="30110" xr:uid="{00000000-0005-0000-0000-000091750000}"/>
    <cellStyle name="Normal 2 2 2 7 3 2 2 3 3 2 2" xfId="30111" xr:uid="{00000000-0005-0000-0000-000092750000}"/>
    <cellStyle name="Normal 2 2 2 7 3 2 2 3 3 3" xfId="30112" xr:uid="{00000000-0005-0000-0000-000093750000}"/>
    <cellStyle name="Normal 2 2 2 7 3 2 2 3 4" xfId="30113" xr:uid="{00000000-0005-0000-0000-000094750000}"/>
    <cellStyle name="Normal 2 2 2 7 3 2 2 3 4 2" xfId="30114" xr:uid="{00000000-0005-0000-0000-000095750000}"/>
    <cellStyle name="Normal 2 2 2 7 3 2 2 3 5" xfId="30115" xr:uid="{00000000-0005-0000-0000-000096750000}"/>
    <cellStyle name="Normal 2 2 2 7 3 2 2 4" xfId="30116" xr:uid="{00000000-0005-0000-0000-000097750000}"/>
    <cellStyle name="Normal 2 2 2 7 3 2 2 4 2" xfId="30117" xr:uid="{00000000-0005-0000-0000-000098750000}"/>
    <cellStyle name="Normal 2 2 2 7 3 2 2 4 2 2" xfId="30118" xr:uid="{00000000-0005-0000-0000-000099750000}"/>
    <cellStyle name="Normal 2 2 2 7 3 2 2 4 2 2 2" xfId="30119" xr:uid="{00000000-0005-0000-0000-00009A750000}"/>
    <cellStyle name="Normal 2 2 2 7 3 2 2 4 2 3" xfId="30120" xr:uid="{00000000-0005-0000-0000-00009B750000}"/>
    <cellStyle name="Normal 2 2 2 7 3 2 2 4 3" xfId="30121" xr:uid="{00000000-0005-0000-0000-00009C750000}"/>
    <cellStyle name="Normal 2 2 2 7 3 2 2 4 3 2" xfId="30122" xr:uid="{00000000-0005-0000-0000-00009D750000}"/>
    <cellStyle name="Normal 2 2 2 7 3 2 2 4 4" xfId="30123" xr:uid="{00000000-0005-0000-0000-00009E750000}"/>
    <cellStyle name="Normal 2 2 2 7 3 2 2 5" xfId="30124" xr:uid="{00000000-0005-0000-0000-00009F750000}"/>
    <cellStyle name="Normal 2 2 2 7 3 2 2 5 2" xfId="30125" xr:uid="{00000000-0005-0000-0000-0000A0750000}"/>
    <cellStyle name="Normal 2 2 2 7 3 2 2 5 2 2" xfId="30126" xr:uid="{00000000-0005-0000-0000-0000A1750000}"/>
    <cellStyle name="Normal 2 2 2 7 3 2 2 5 3" xfId="30127" xr:uid="{00000000-0005-0000-0000-0000A2750000}"/>
    <cellStyle name="Normal 2 2 2 7 3 2 2 6" xfId="30128" xr:uid="{00000000-0005-0000-0000-0000A3750000}"/>
    <cellStyle name="Normal 2 2 2 7 3 2 2 6 2" xfId="30129" xr:uid="{00000000-0005-0000-0000-0000A4750000}"/>
    <cellStyle name="Normal 2 2 2 7 3 2 2 7" xfId="30130" xr:uid="{00000000-0005-0000-0000-0000A5750000}"/>
    <cellStyle name="Normal 2 2 2 7 3 2 3" xfId="30131" xr:uid="{00000000-0005-0000-0000-0000A6750000}"/>
    <cellStyle name="Normal 2 2 2 7 3 2 3 2" xfId="30132" xr:uid="{00000000-0005-0000-0000-0000A7750000}"/>
    <cellStyle name="Normal 2 2 2 7 3 2 3 2 2" xfId="30133" xr:uid="{00000000-0005-0000-0000-0000A8750000}"/>
    <cellStyle name="Normal 2 2 2 7 3 2 3 2 2 2" xfId="30134" xr:uid="{00000000-0005-0000-0000-0000A9750000}"/>
    <cellStyle name="Normal 2 2 2 7 3 2 3 2 2 2 2" xfId="30135" xr:uid="{00000000-0005-0000-0000-0000AA750000}"/>
    <cellStyle name="Normal 2 2 2 7 3 2 3 2 2 2 2 2" xfId="30136" xr:uid="{00000000-0005-0000-0000-0000AB750000}"/>
    <cellStyle name="Normal 2 2 2 7 3 2 3 2 2 2 3" xfId="30137" xr:uid="{00000000-0005-0000-0000-0000AC750000}"/>
    <cellStyle name="Normal 2 2 2 7 3 2 3 2 2 3" xfId="30138" xr:uid="{00000000-0005-0000-0000-0000AD750000}"/>
    <cellStyle name="Normal 2 2 2 7 3 2 3 2 2 3 2" xfId="30139" xr:uid="{00000000-0005-0000-0000-0000AE750000}"/>
    <cellStyle name="Normal 2 2 2 7 3 2 3 2 2 4" xfId="30140" xr:uid="{00000000-0005-0000-0000-0000AF750000}"/>
    <cellStyle name="Normal 2 2 2 7 3 2 3 2 3" xfId="30141" xr:uid="{00000000-0005-0000-0000-0000B0750000}"/>
    <cellStyle name="Normal 2 2 2 7 3 2 3 2 3 2" xfId="30142" xr:uid="{00000000-0005-0000-0000-0000B1750000}"/>
    <cellStyle name="Normal 2 2 2 7 3 2 3 2 3 2 2" xfId="30143" xr:uid="{00000000-0005-0000-0000-0000B2750000}"/>
    <cellStyle name="Normal 2 2 2 7 3 2 3 2 3 3" xfId="30144" xr:uid="{00000000-0005-0000-0000-0000B3750000}"/>
    <cellStyle name="Normal 2 2 2 7 3 2 3 2 4" xfId="30145" xr:uid="{00000000-0005-0000-0000-0000B4750000}"/>
    <cellStyle name="Normal 2 2 2 7 3 2 3 2 4 2" xfId="30146" xr:uid="{00000000-0005-0000-0000-0000B5750000}"/>
    <cellStyle name="Normal 2 2 2 7 3 2 3 2 5" xfId="30147" xr:uid="{00000000-0005-0000-0000-0000B6750000}"/>
    <cellStyle name="Normal 2 2 2 7 3 2 3 3" xfId="30148" xr:uid="{00000000-0005-0000-0000-0000B7750000}"/>
    <cellStyle name="Normal 2 2 2 7 3 2 3 3 2" xfId="30149" xr:uid="{00000000-0005-0000-0000-0000B8750000}"/>
    <cellStyle name="Normal 2 2 2 7 3 2 3 3 2 2" xfId="30150" xr:uid="{00000000-0005-0000-0000-0000B9750000}"/>
    <cellStyle name="Normal 2 2 2 7 3 2 3 3 2 2 2" xfId="30151" xr:uid="{00000000-0005-0000-0000-0000BA750000}"/>
    <cellStyle name="Normal 2 2 2 7 3 2 3 3 2 3" xfId="30152" xr:uid="{00000000-0005-0000-0000-0000BB750000}"/>
    <cellStyle name="Normal 2 2 2 7 3 2 3 3 3" xfId="30153" xr:uid="{00000000-0005-0000-0000-0000BC750000}"/>
    <cellStyle name="Normal 2 2 2 7 3 2 3 3 3 2" xfId="30154" xr:uid="{00000000-0005-0000-0000-0000BD750000}"/>
    <cellStyle name="Normal 2 2 2 7 3 2 3 3 4" xfId="30155" xr:uid="{00000000-0005-0000-0000-0000BE750000}"/>
    <cellStyle name="Normal 2 2 2 7 3 2 3 4" xfId="30156" xr:uid="{00000000-0005-0000-0000-0000BF750000}"/>
    <cellStyle name="Normal 2 2 2 7 3 2 3 4 2" xfId="30157" xr:uid="{00000000-0005-0000-0000-0000C0750000}"/>
    <cellStyle name="Normal 2 2 2 7 3 2 3 4 2 2" xfId="30158" xr:uid="{00000000-0005-0000-0000-0000C1750000}"/>
    <cellStyle name="Normal 2 2 2 7 3 2 3 4 3" xfId="30159" xr:uid="{00000000-0005-0000-0000-0000C2750000}"/>
    <cellStyle name="Normal 2 2 2 7 3 2 3 5" xfId="30160" xr:uid="{00000000-0005-0000-0000-0000C3750000}"/>
    <cellStyle name="Normal 2 2 2 7 3 2 3 5 2" xfId="30161" xr:uid="{00000000-0005-0000-0000-0000C4750000}"/>
    <cellStyle name="Normal 2 2 2 7 3 2 3 6" xfId="30162" xr:uid="{00000000-0005-0000-0000-0000C5750000}"/>
    <cellStyle name="Normal 2 2 2 7 3 2 4" xfId="30163" xr:uid="{00000000-0005-0000-0000-0000C6750000}"/>
    <cellStyle name="Normal 2 2 2 7 3 2 4 2" xfId="30164" xr:uid="{00000000-0005-0000-0000-0000C7750000}"/>
    <cellStyle name="Normal 2 2 2 7 3 2 4 2 2" xfId="30165" xr:uid="{00000000-0005-0000-0000-0000C8750000}"/>
    <cellStyle name="Normal 2 2 2 7 3 2 4 2 2 2" xfId="30166" xr:uid="{00000000-0005-0000-0000-0000C9750000}"/>
    <cellStyle name="Normal 2 2 2 7 3 2 4 2 2 2 2" xfId="30167" xr:uid="{00000000-0005-0000-0000-0000CA750000}"/>
    <cellStyle name="Normal 2 2 2 7 3 2 4 2 2 3" xfId="30168" xr:uid="{00000000-0005-0000-0000-0000CB750000}"/>
    <cellStyle name="Normal 2 2 2 7 3 2 4 2 3" xfId="30169" xr:uid="{00000000-0005-0000-0000-0000CC750000}"/>
    <cellStyle name="Normal 2 2 2 7 3 2 4 2 3 2" xfId="30170" xr:uid="{00000000-0005-0000-0000-0000CD750000}"/>
    <cellStyle name="Normal 2 2 2 7 3 2 4 2 4" xfId="30171" xr:uid="{00000000-0005-0000-0000-0000CE750000}"/>
    <cellStyle name="Normal 2 2 2 7 3 2 4 3" xfId="30172" xr:uid="{00000000-0005-0000-0000-0000CF750000}"/>
    <cellStyle name="Normal 2 2 2 7 3 2 4 3 2" xfId="30173" xr:uid="{00000000-0005-0000-0000-0000D0750000}"/>
    <cellStyle name="Normal 2 2 2 7 3 2 4 3 2 2" xfId="30174" xr:uid="{00000000-0005-0000-0000-0000D1750000}"/>
    <cellStyle name="Normal 2 2 2 7 3 2 4 3 3" xfId="30175" xr:uid="{00000000-0005-0000-0000-0000D2750000}"/>
    <cellStyle name="Normal 2 2 2 7 3 2 4 4" xfId="30176" xr:uid="{00000000-0005-0000-0000-0000D3750000}"/>
    <cellStyle name="Normal 2 2 2 7 3 2 4 4 2" xfId="30177" xr:uid="{00000000-0005-0000-0000-0000D4750000}"/>
    <cellStyle name="Normal 2 2 2 7 3 2 4 5" xfId="30178" xr:uid="{00000000-0005-0000-0000-0000D5750000}"/>
    <cellStyle name="Normal 2 2 2 7 3 2 5" xfId="30179" xr:uid="{00000000-0005-0000-0000-0000D6750000}"/>
    <cellStyle name="Normal 2 2 2 7 3 2 5 2" xfId="30180" xr:uid="{00000000-0005-0000-0000-0000D7750000}"/>
    <cellStyle name="Normal 2 2 2 7 3 2 5 2 2" xfId="30181" xr:uid="{00000000-0005-0000-0000-0000D8750000}"/>
    <cellStyle name="Normal 2 2 2 7 3 2 5 2 2 2" xfId="30182" xr:uid="{00000000-0005-0000-0000-0000D9750000}"/>
    <cellStyle name="Normal 2 2 2 7 3 2 5 2 3" xfId="30183" xr:uid="{00000000-0005-0000-0000-0000DA750000}"/>
    <cellStyle name="Normal 2 2 2 7 3 2 5 3" xfId="30184" xr:uid="{00000000-0005-0000-0000-0000DB750000}"/>
    <cellStyle name="Normal 2 2 2 7 3 2 5 3 2" xfId="30185" xr:uid="{00000000-0005-0000-0000-0000DC750000}"/>
    <cellStyle name="Normal 2 2 2 7 3 2 5 4" xfId="30186" xr:uid="{00000000-0005-0000-0000-0000DD750000}"/>
    <cellStyle name="Normal 2 2 2 7 3 2 6" xfId="30187" xr:uid="{00000000-0005-0000-0000-0000DE750000}"/>
    <cellStyle name="Normal 2 2 2 7 3 2 6 2" xfId="30188" xr:uid="{00000000-0005-0000-0000-0000DF750000}"/>
    <cellStyle name="Normal 2 2 2 7 3 2 6 2 2" xfId="30189" xr:uid="{00000000-0005-0000-0000-0000E0750000}"/>
    <cellStyle name="Normal 2 2 2 7 3 2 6 3" xfId="30190" xr:uid="{00000000-0005-0000-0000-0000E1750000}"/>
    <cellStyle name="Normal 2 2 2 7 3 2 7" xfId="30191" xr:uid="{00000000-0005-0000-0000-0000E2750000}"/>
    <cellStyle name="Normal 2 2 2 7 3 2 7 2" xfId="30192" xr:uid="{00000000-0005-0000-0000-0000E3750000}"/>
    <cellStyle name="Normal 2 2 2 7 3 2 8" xfId="30193" xr:uid="{00000000-0005-0000-0000-0000E4750000}"/>
    <cellStyle name="Normal 2 2 2 7 3 3" xfId="30194" xr:uid="{00000000-0005-0000-0000-0000E5750000}"/>
    <cellStyle name="Normal 2 2 2 7 3 3 2" xfId="30195" xr:uid="{00000000-0005-0000-0000-0000E6750000}"/>
    <cellStyle name="Normal 2 2 2 7 3 3 2 2" xfId="30196" xr:uid="{00000000-0005-0000-0000-0000E7750000}"/>
    <cellStyle name="Normal 2 2 2 7 3 3 2 2 2" xfId="30197" xr:uid="{00000000-0005-0000-0000-0000E8750000}"/>
    <cellStyle name="Normal 2 2 2 7 3 3 2 2 2 2" xfId="30198" xr:uid="{00000000-0005-0000-0000-0000E9750000}"/>
    <cellStyle name="Normal 2 2 2 7 3 3 2 2 2 2 2" xfId="30199" xr:uid="{00000000-0005-0000-0000-0000EA750000}"/>
    <cellStyle name="Normal 2 2 2 7 3 3 2 2 2 2 2 2" xfId="30200" xr:uid="{00000000-0005-0000-0000-0000EB750000}"/>
    <cellStyle name="Normal 2 2 2 7 3 3 2 2 2 2 3" xfId="30201" xr:uid="{00000000-0005-0000-0000-0000EC750000}"/>
    <cellStyle name="Normal 2 2 2 7 3 3 2 2 2 3" xfId="30202" xr:uid="{00000000-0005-0000-0000-0000ED750000}"/>
    <cellStyle name="Normal 2 2 2 7 3 3 2 2 2 3 2" xfId="30203" xr:uid="{00000000-0005-0000-0000-0000EE750000}"/>
    <cellStyle name="Normal 2 2 2 7 3 3 2 2 2 4" xfId="30204" xr:uid="{00000000-0005-0000-0000-0000EF750000}"/>
    <cellStyle name="Normal 2 2 2 7 3 3 2 2 3" xfId="30205" xr:uid="{00000000-0005-0000-0000-0000F0750000}"/>
    <cellStyle name="Normal 2 2 2 7 3 3 2 2 3 2" xfId="30206" xr:uid="{00000000-0005-0000-0000-0000F1750000}"/>
    <cellStyle name="Normal 2 2 2 7 3 3 2 2 3 2 2" xfId="30207" xr:uid="{00000000-0005-0000-0000-0000F2750000}"/>
    <cellStyle name="Normal 2 2 2 7 3 3 2 2 3 3" xfId="30208" xr:uid="{00000000-0005-0000-0000-0000F3750000}"/>
    <cellStyle name="Normal 2 2 2 7 3 3 2 2 4" xfId="30209" xr:uid="{00000000-0005-0000-0000-0000F4750000}"/>
    <cellStyle name="Normal 2 2 2 7 3 3 2 2 4 2" xfId="30210" xr:uid="{00000000-0005-0000-0000-0000F5750000}"/>
    <cellStyle name="Normal 2 2 2 7 3 3 2 2 5" xfId="30211" xr:uid="{00000000-0005-0000-0000-0000F6750000}"/>
    <cellStyle name="Normal 2 2 2 7 3 3 2 3" xfId="30212" xr:uid="{00000000-0005-0000-0000-0000F7750000}"/>
    <cellStyle name="Normal 2 2 2 7 3 3 2 3 2" xfId="30213" xr:uid="{00000000-0005-0000-0000-0000F8750000}"/>
    <cellStyle name="Normal 2 2 2 7 3 3 2 3 2 2" xfId="30214" xr:uid="{00000000-0005-0000-0000-0000F9750000}"/>
    <cellStyle name="Normal 2 2 2 7 3 3 2 3 2 2 2" xfId="30215" xr:uid="{00000000-0005-0000-0000-0000FA750000}"/>
    <cellStyle name="Normal 2 2 2 7 3 3 2 3 2 3" xfId="30216" xr:uid="{00000000-0005-0000-0000-0000FB750000}"/>
    <cellStyle name="Normal 2 2 2 7 3 3 2 3 3" xfId="30217" xr:uid="{00000000-0005-0000-0000-0000FC750000}"/>
    <cellStyle name="Normal 2 2 2 7 3 3 2 3 3 2" xfId="30218" xr:uid="{00000000-0005-0000-0000-0000FD750000}"/>
    <cellStyle name="Normal 2 2 2 7 3 3 2 3 4" xfId="30219" xr:uid="{00000000-0005-0000-0000-0000FE750000}"/>
    <cellStyle name="Normal 2 2 2 7 3 3 2 4" xfId="30220" xr:uid="{00000000-0005-0000-0000-0000FF750000}"/>
    <cellStyle name="Normal 2 2 2 7 3 3 2 4 2" xfId="30221" xr:uid="{00000000-0005-0000-0000-000000760000}"/>
    <cellStyle name="Normal 2 2 2 7 3 3 2 4 2 2" xfId="30222" xr:uid="{00000000-0005-0000-0000-000001760000}"/>
    <cellStyle name="Normal 2 2 2 7 3 3 2 4 3" xfId="30223" xr:uid="{00000000-0005-0000-0000-000002760000}"/>
    <cellStyle name="Normal 2 2 2 7 3 3 2 5" xfId="30224" xr:uid="{00000000-0005-0000-0000-000003760000}"/>
    <cellStyle name="Normal 2 2 2 7 3 3 2 5 2" xfId="30225" xr:uid="{00000000-0005-0000-0000-000004760000}"/>
    <cellStyle name="Normal 2 2 2 7 3 3 2 6" xfId="30226" xr:uid="{00000000-0005-0000-0000-000005760000}"/>
    <cellStyle name="Normal 2 2 2 7 3 3 3" xfId="30227" xr:uid="{00000000-0005-0000-0000-000006760000}"/>
    <cellStyle name="Normal 2 2 2 7 3 3 3 2" xfId="30228" xr:uid="{00000000-0005-0000-0000-000007760000}"/>
    <cellStyle name="Normal 2 2 2 7 3 3 3 2 2" xfId="30229" xr:uid="{00000000-0005-0000-0000-000008760000}"/>
    <cellStyle name="Normal 2 2 2 7 3 3 3 2 2 2" xfId="30230" xr:uid="{00000000-0005-0000-0000-000009760000}"/>
    <cellStyle name="Normal 2 2 2 7 3 3 3 2 2 2 2" xfId="30231" xr:uid="{00000000-0005-0000-0000-00000A760000}"/>
    <cellStyle name="Normal 2 2 2 7 3 3 3 2 2 3" xfId="30232" xr:uid="{00000000-0005-0000-0000-00000B760000}"/>
    <cellStyle name="Normal 2 2 2 7 3 3 3 2 3" xfId="30233" xr:uid="{00000000-0005-0000-0000-00000C760000}"/>
    <cellStyle name="Normal 2 2 2 7 3 3 3 2 3 2" xfId="30234" xr:uid="{00000000-0005-0000-0000-00000D760000}"/>
    <cellStyle name="Normal 2 2 2 7 3 3 3 2 4" xfId="30235" xr:uid="{00000000-0005-0000-0000-00000E760000}"/>
    <cellStyle name="Normal 2 2 2 7 3 3 3 3" xfId="30236" xr:uid="{00000000-0005-0000-0000-00000F760000}"/>
    <cellStyle name="Normal 2 2 2 7 3 3 3 3 2" xfId="30237" xr:uid="{00000000-0005-0000-0000-000010760000}"/>
    <cellStyle name="Normal 2 2 2 7 3 3 3 3 2 2" xfId="30238" xr:uid="{00000000-0005-0000-0000-000011760000}"/>
    <cellStyle name="Normal 2 2 2 7 3 3 3 3 3" xfId="30239" xr:uid="{00000000-0005-0000-0000-000012760000}"/>
    <cellStyle name="Normal 2 2 2 7 3 3 3 4" xfId="30240" xr:uid="{00000000-0005-0000-0000-000013760000}"/>
    <cellStyle name="Normal 2 2 2 7 3 3 3 4 2" xfId="30241" xr:uid="{00000000-0005-0000-0000-000014760000}"/>
    <cellStyle name="Normal 2 2 2 7 3 3 3 5" xfId="30242" xr:uid="{00000000-0005-0000-0000-000015760000}"/>
    <cellStyle name="Normal 2 2 2 7 3 3 4" xfId="30243" xr:uid="{00000000-0005-0000-0000-000016760000}"/>
    <cellStyle name="Normal 2 2 2 7 3 3 4 2" xfId="30244" xr:uid="{00000000-0005-0000-0000-000017760000}"/>
    <cellStyle name="Normal 2 2 2 7 3 3 4 2 2" xfId="30245" xr:uid="{00000000-0005-0000-0000-000018760000}"/>
    <cellStyle name="Normal 2 2 2 7 3 3 4 2 2 2" xfId="30246" xr:uid="{00000000-0005-0000-0000-000019760000}"/>
    <cellStyle name="Normal 2 2 2 7 3 3 4 2 3" xfId="30247" xr:uid="{00000000-0005-0000-0000-00001A760000}"/>
    <cellStyle name="Normal 2 2 2 7 3 3 4 3" xfId="30248" xr:uid="{00000000-0005-0000-0000-00001B760000}"/>
    <cellStyle name="Normal 2 2 2 7 3 3 4 3 2" xfId="30249" xr:uid="{00000000-0005-0000-0000-00001C760000}"/>
    <cellStyle name="Normal 2 2 2 7 3 3 4 4" xfId="30250" xr:uid="{00000000-0005-0000-0000-00001D760000}"/>
    <cellStyle name="Normal 2 2 2 7 3 3 5" xfId="30251" xr:uid="{00000000-0005-0000-0000-00001E760000}"/>
    <cellStyle name="Normal 2 2 2 7 3 3 5 2" xfId="30252" xr:uid="{00000000-0005-0000-0000-00001F760000}"/>
    <cellStyle name="Normal 2 2 2 7 3 3 5 2 2" xfId="30253" xr:uid="{00000000-0005-0000-0000-000020760000}"/>
    <cellStyle name="Normal 2 2 2 7 3 3 5 3" xfId="30254" xr:uid="{00000000-0005-0000-0000-000021760000}"/>
    <cellStyle name="Normal 2 2 2 7 3 3 6" xfId="30255" xr:uid="{00000000-0005-0000-0000-000022760000}"/>
    <cellStyle name="Normal 2 2 2 7 3 3 6 2" xfId="30256" xr:uid="{00000000-0005-0000-0000-000023760000}"/>
    <cellStyle name="Normal 2 2 2 7 3 3 7" xfId="30257" xr:uid="{00000000-0005-0000-0000-000024760000}"/>
    <cellStyle name="Normal 2 2 2 7 3 4" xfId="30258" xr:uid="{00000000-0005-0000-0000-000025760000}"/>
    <cellStyle name="Normal 2 2 2 7 3 4 2" xfId="30259" xr:uid="{00000000-0005-0000-0000-000026760000}"/>
    <cellStyle name="Normal 2 2 2 7 3 4 2 2" xfId="30260" xr:uid="{00000000-0005-0000-0000-000027760000}"/>
    <cellStyle name="Normal 2 2 2 7 3 4 2 2 2" xfId="30261" xr:uid="{00000000-0005-0000-0000-000028760000}"/>
    <cellStyle name="Normal 2 2 2 7 3 4 2 2 2 2" xfId="30262" xr:uid="{00000000-0005-0000-0000-000029760000}"/>
    <cellStyle name="Normal 2 2 2 7 3 4 2 2 2 2 2" xfId="30263" xr:uid="{00000000-0005-0000-0000-00002A760000}"/>
    <cellStyle name="Normal 2 2 2 7 3 4 2 2 2 3" xfId="30264" xr:uid="{00000000-0005-0000-0000-00002B760000}"/>
    <cellStyle name="Normal 2 2 2 7 3 4 2 2 3" xfId="30265" xr:uid="{00000000-0005-0000-0000-00002C760000}"/>
    <cellStyle name="Normal 2 2 2 7 3 4 2 2 3 2" xfId="30266" xr:uid="{00000000-0005-0000-0000-00002D760000}"/>
    <cellStyle name="Normal 2 2 2 7 3 4 2 2 4" xfId="30267" xr:uid="{00000000-0005-0000-0000-00002E760000}"/>
    <cellStyle name="Normal 2 2 2 7 3 4 2 3" xfId="30268" xr:uid="{00000000-0005-0000-0000-00002F760000}"/>
    <cellStyle name="Normal 2 2 2 7 3 4 2 3 2" xfId="30269" xr:uid="{00000000-0005-0000-0000-000030760000}"/>
    <cellStyle name="Normal 2 2 2 7 3 4 2 3 2 2" xfId="30270" xr:uid="{00000000-0005-0000-0000-000031760000}"/>
    <cellStyle name="Normal 2 2 2 7 3 4 2 3 3" xfId="30271" xr:uid="{00000000-0005-0000-0000-000032760000}"/>
    <cellStyle name="Normal 2 2 2 7 3 4 2 4" xfId="30272" xr:uid="{00000000-0005-0000-0000-000033760000}"/>
    <cellStyle name="Normal 2 2 2 7 3 4 2 4 2" xfId="30273" xr:uid="{00000000-0005-0000-0000-000034760000}"/>
    <cellStyle name="Normal 2 2 2 7 3 4 2 5" xfId="30274" xr:uid="{00000000-0005-0000-0000-000035760000}"/>
    <cellStyle name="Normal 2 2 2 7 3 4 3" xfId="30275" xr:uid="{00000000-0005-0000-0000-000036760000}"/>
    <cellStyle name="Normal 2 2 2 7 3 4 3 2" xfId="30276" xr:uid="{00000000-0005-0000-0000-000037760000}"/>
    <cellStyle name="Normal 2 2 2 7 3 4 3 2 2" xfId="30277" xr:uid="{00000000-0005-0000-0000-000038760000}"/>
    <cellStyle name="Normal 2 2 2 7 3 4 3 2 2 2" xfId="30278" xr:uid="{00000000-0005-0000-0000-000039760000}"/>
    <cellStyle name="Normal 2 2 2 7 3 4 3 2 3" xfId="30279" xr:uid="{00000000-0005-0000-0000-00003A760000}"/>
    <cellStyle name="Normal 2 2 2 7 3 4 3 3" xfId="30280" xr:uid="{00000000-0005-0000-0000-00003B760000}"/>
    <cellStyle name="Normal 2 2 2 7 3 4 3 3 2" xfId="30281" xr:uid="{00000000-0005-0000-0000-00003C760000}"/>
    <cellStyle name="Normal 2 2 2 7 3 4 3 4" xfId="30282" xr:uid="{00000000-0005-0000-0000-00003D760000}"/>
    <cellStyle name="Normal 2 2 2 7 3 4 4" xfId="30283" xr:uid="{00000000-0005-0000-0000-00003E760000}"/>
    <cellStyle name="Normal 2 2 2 7 3 4 4 2" xfId="30284" xr:uid="{00000000-0005-0000-0000-00003F760000}"/>
    <cellStyle name="Normal 2 2 2 7 3 4 4 2 2" xfId="30285" xr:uid="{00000000-0005-0000-0000-000040760000}"/>
    <cellStyle name="Normal 2 2 2 7 3 4 4 3" xfId="30286" xr:uid="{00000000-0005-0000-0000-000041760000}"/>
    <cellStyle name="Normal 2 2 2 7 3 4 5" xfId="30287" xr:uid="{00000000-0005-0000-0000-000042760000}"/>
    <cellStyle name="Normal 2 2 2 7 3 4 5 2" xfId="30288" xr:uid="{00000000-0005-0000-0000-000043760000}"/>
    <cellStyle name="Normal 2 2 2 7 3 4 6" xfId="30289" xr:uid="{00000000-0005-0000-0000-000044760000}"/>
    <cellStyle name="Normal 2 2 2 7 3 5" xfId="30290" xr:uid="{00000000-0005-0000-0000-000045760000}"/>
    <cellStyle name="Normal 2 2 2 7 3 5 2" xfId="30291" xr:uid="{00000000-0005-0000-0000-000046760000}"/>
    <cellStyle name="Normal 2 2 2 7 3 5 2 2" xfId="30292" xr:uid="{00000000-0005-0000-0000-000047760000}"/>
    <cellStyle name="Normal 2 2 2 7 3 5 2 2 2" xfId="30293" xr:uid="{00000000-0005-0000-0000-000048760000}"/>
    <cellStyle name="Normal 2 2 2 7 3 5 2 2 2 2" xfId="30294" xr:uid="{00000000-0005-0000-0000-000049760000}"/>
    <cellStyle name="Normal 2 2 2 7 3 5 2 2 3" xfId="30295" xr:uid="{00000000-0005-0000-0000-00004A760000}"/>
    <cellStyle name="Normal 2 2 2 7 3 5 2 3" xfId="30296" xr:uid="{00000000-0005-0000-0000-00004B760000}"/>
    <cellStyle name="Normal 2 2 2 7 3 5 2 3 2" xfId="30297" xr:uid="{00000000-0005-0000-0000-00004C760000}"/>
    <cellStyle name="Normal 2 2 2 7 3 5 2 4" xfId="30298" xr:uid="{00000000-0005-0000-0000-00004D760000}"/>
    <cellStyle name="Normal 2 2 2 7 3 5 3" xfId="30299" xr:uid="{00000000-0005-0000-0000-00004E760000}"/>
    <cellStyle name="Normal 2 2 2 7 3 5 3 2" xfId="30300" xr:uid="{00000000-0005-0000-0000-00004F760000}"/>
    <cellStyle name="Normal 2 2 2 7 3 5 3 2 2" xfId="30301" xr:uid="{00000000-0005-0000-0000-000050760000}"/>
    <cellStyle name="Normal 2 2 2 7 3 5 3 3" xfId="30302" xr:uid="{00000000-0005-0000-0000-000051760000}"/>
    <cellStyle name="Normal 2 2 2 7 3 5 4" xfId="30303" xr:uid="{00000000-0005-0000-0000-000052760000}"/>
    <cellStyle name="Normal 2 2 2 7 3 5 4 2" xfId="30304" xr:uid="{00000000-0005-0000-0000-000053760000}"/>
    <cellStyle name="Normal 2 2 2 7 3 5 5" xfId="30305" xr:uid="{00000000-0005-0000-0000-000054760000}"/>
    <cellStyle name="Normal 2 2 2 7 3 6" xfId="30306" xr:uid="{00000000-0005-0000-0000-000055760000}"/>
    <cellStyle name="Normal 2 2 2 7 3 6 2" xfId="30307" xr:uid="{00000000-0005-0000-0000-000056760000}"/>
    <cellStyle name="Normal 2 2 2 7 3 6 2 2" xfId="30308" xr:uid="{00000000-0005-0000-0000-000057760000}"/>
    <cellStyle name="Normal 2 2 2 7 3 6 2 2 2" xfId="30309" xr:uid="{00000000-0005-0000-0000-000058760000}"/>
    <cellStyle name="Normal 2 2 2 7 3 6 2 3" xfId="30310" xr:uid="{00000000-0005-0000-0000-000059760000}"/>
    <cellStyle name="Normal 2 2 2 7 3 6 3" xfId="30311" xr:uid="{00000000-0005-0000-0000-00005A760000}"/>
    <cellStyle name="Normal 2 2 2 7 3 6 3 2" xfId="30312" xr:uid="{00000000-0005-0000-0000-00005B760000}"/>
    <cellStyle name="Normal 2 2 2 7 3 6 4" xfId="30313" xr:uid="{00000000-0005-0000-0000-00005C760000}"/>
    <cellStyle name="Normal 2 2 2 7 3 7" xfId="30314" xr:uid="{00000000-0005-0000-0000-00005D760000}"/>
    <cellStyle name="Normal 2 2 2 7 3 7 2" xfId="30315" xr:uid="{00000000-0005-0000-0000-00005E760000}"/>
    <cellStyle name="Normal 2 2 2 7 3 7 2 2" xfId="30316" xr:uid="{00000000-0005-0000-0000-00005F760000}"/>
    <cellStyle name="Normal 2 2 2 7 3 7 3" xfId="30317" xr:uid="{00000000-0005-0000-0000-000060760000}"/>
    <cellStyle name="Normal 2 2 2 7 3 8" xfId="30318" xr:uid="{00000000-0005-0000-0000-000061760000}"/>
    <cellStyle name="Normal 2 2 2 7 3 8 2" xfId="30319" xr:uid="{00000000-0005-0000-0000-000062760000}"/>
    <cellStyle name="Normal 2 2 2 7 3 9" xfId="30320" xr:uid="{00000000-0005-0000-0000-000063760000}"/>
    <cellStyle name="Normal 2 2 2 7 4" xfId="30321" xr:uid="{00000000-0005-0000-0000-000064760000}"/>
    <cellStyle name="Normal 2 2 2 7 4 2" xfId="30322" xr:uid="{00000000-0005-0000-0000-000065760000}"/>
    <cellStyle name="Normal 2 2 2 7 4 2 2" xfId="30323" xr:uid="{00000000-0005-0000-0000-000066760000}"/>
    <cellStyle name="Normal 2 2 2 7 4 2 2 2" xfId="30324" xr:uid="{00000000-0005-0000-0000-000067760000}"/>
    <cellStyle name="Normal 2 2 2 7 4 2 2 2 2" xfId="30325" xr:uid="{00000000-0005-0000-0000-000068760000}"/>
    <cellStyle name="Normal 2 2 2 7 4 2 2 2 2 2" xfId="30326" xr:uid="{00000000-0005-0000-0000-000069760000}"/>
    <cellStyle name="Normal 2 2 2 7 4 2 2 2 2 2 2" xfId="30327" xr:uid="{00000000-0005-0000-0000-00006A760000}"/>
    <cellStyle name="Normal 2 2 2 7 4 2 2 2 2 2 2 2" xfId="30328" xr:uid="{00000000-0005-0000-0000-00006B760000}"/>
    <cellStyle name="Normal 2 2 2 7 4 2 2 2 2 2 2 2 2" xfId="30329" xr:uid="{00000000-0005-0000-0000-00006C760000}"/>
    <cellStyle name="Normal 2 2 2 7 4 2 2 2 2 2 2 3" xfId="30330" xr:uid="{00000000-0005-0000-0000-00006D760000}"/>
    <cellStyle name="Normal 2 2 2 7 4 2 2 2 2 2 3" xfId="30331" xr:uid="{00000000-0005-0000-0000-00006E760000}"/>
    <cellStyle name="Normal 2 2 2 7 4 2 2 2 2 2 3 2" xfId="30332" xr:uid="{00000000-0005-0000-0000-00006F760000}"/>
    <cellStyle name="Normal 2 2 2 7 4 2 2 2 2 2 4" xfId="30333" xr:uid="{00000000-0005-0000-0000-000070760000}"/>
    <cellStyle name="Normal 2 2 2 7 4 2 2 2 2 3" xfId="30334" xr:uid="{00000000-0005-0000-0000-000071760000}"/>
    <cellStyle name="Normal 2 2 2 7 4 2 2 2 2 3 2" xfId="30335" xr:uid="{00000000-0005-0000-0000-000072760000}"/>
    <cellStyle name="Normal 2 2 2 7 4 2 2 2 2 3 2 2" xfId="30336" xr:uid="{00000000-0005-0000-0000-000073760000}"/>
    <cellStyle name="Normal 2 2 2 7 4 2 2 2 2 3 3" xfId="30337" xr:uid="{00000000-0005-0000-0000-000074760000}"/>
    <cellStyle name="Normal 2 2 2 7 4 2 2 2 2 4" xfId="30338" xr:uid="{00000000-0005-0000-0000-000075760000}"/>
    <cellStyle name="Normal 2 2 2 7 4 2 2 2 2 4 2" xfId="30339" xr:uid="{00000000-0005-0000-0000-000076760000}"/>
    <cellStyle name="Normal 2 2 2 7 4 2 2 2 2 5" xfId="30340" xr:uid="{00000000-0005-0000-0000-000077760000}"/>
    <cellStyle name="Normal 2 2 2 7 4 2 2 2 3" xfId="30341" xr:uid="{00000000-0005-0000-0000-000078760000}"/>
    <cellStyle name="Normal 2 2 2 7 4 2 2 2 3 2" xfId="30342" xr:uid="{00000000-0005-0000-0000-000079760000}"/>
    <cellStyle name="Normal 2 2 2 7 4 2 2 2 3 2 2" xfId="30343" xr:uid="{00000000-0005-0000-0000-00007A760000}"/>
    <cellStyle name="Normal 2 2 2 7 4 2 2 2 3 2 2 2" xfId="30344" xr:uid="{00000000-0005-0000-0000-00007B760000}"/>
    <cellStyle name="Normal 2 2 2 7 4 2 2 2 3 2 3" xfId="30345" xr:uid="{00000000-0005-0000-0000-00007C760000}"/>
    <cellStyle name="Normal 2 2 2 7 4 2 2 2 3 3" xfId="30346" xr:uid="{00000000-0005-0000-0000-00007D760000}"/>
    <cellStyle name="Normal 2 2 2 7 4 2 2 2 3 3 2" xfId="30347" xr:uid="{00000000-0005-0000-0000-00007E760000}"/>
    <cellStyle name="Normal 2 2 2 7 4 2 2 2 3 4" xfId="30348" xr:uid="{00000000-0005-0000-0000-00007F760000}"/>
    <cellStyle name="Normal 2 2 2 7 4 2 2 2 4" xfId="30349" xr:uid="{00000000-0005-0000-0000-000080760000}"/>
    <cellStyle name="Normal 2 2 2 7 4 2 2 2 4 2" xfId="30350" xr:uid="{00000000-0005-0000-0000-000081760000}"/>
    <cellStyle name="Normal 2 2 2 7 4 2 2 2 4 2 2" xfId="30351" xr:uid="{00000000-0005-0000-0000-000082760000}"/>
    <cellStyle name="Normal 2 2 2 7 4 2 2 2 4 3" xfId="30352" xr:uid="{00000000-0005-0000-0000-000083760000}"/>
    <cellStyle name="Normal 2 2 2 7 4 2 2 2 5" xfId="30353" xr:uid="{00000000-0005-0000-0000-000084760000}"/>
    <cellStyle name="Normal 2 2 2 7 4 2 2 2 5 2" xfId="30354" xr:uid="{00000000-0005-0000-0000-000085760000}"/>
    <cellStyle name="Normal 2 2 2 7 4 2 2 2 6" xfId="30355" xr:uid="{00000000-0005-0000-0000-000086760000}"/>
    <cellStyle name="Normal 2 2 2 7 4 2 2 3" xfId="30356" xr:uid="{00000000-0005-0000-0000-000087760000}"/>
    <cellStyle name="Normal 2 2 2 7 4 2 2 3 2" xfId="30357" xr:uid="{00000000-0005-0000-0000-000088760000}"/>
    <cellStyle name="Normal 2 2 2 7 4 2 2 3 2 2" xfId="30358" xr:uid="{00000000-0005-0000-0000-000089760000}"/>
    <cellStyle name="Normal 2 2 2 7 4 2 2 3 2 2 2" xfId="30359" xr:uid="{00000000-0005-0000-0000-00008A760000}"/>
    <cellStyle name="Normal 2 2 2 7 4 2 2 3 2 2 2 2" xfId="30360" xr:uid="{00000000-0005-0000-0000-00008B760000}"/>
    <cellStyle name="Normal 2 2 2 7 4 2 2 3 2 2 3" xfId="30361" xr:uid="{00000000-0005-0000-0000-00008C760000}"/>
    <cellStyle name="Normal 2 2 2 7 4 2 2 3 2 3" xfId="30362" xr:uid="{00000000-0005-0000-0000-00008D760000}"/>
    <cellStyle name="Normal 2 2 2 7 4 2 2 3 2 3 2" xfId="30363" xr:uid="{00000000-0005-0000-0000-00008E760000}"/>
    <cellStyle name="Normal 2 2 2 7 4 2 2 3 2 4" xfId="30364" xr:uid="{00000000-0005-0000-0000-00008F760000}"/>
    <cellStyle name="Normal 2 2 2 7 4 2 2 3 3" xfId="30365" xr:uid="{00000000-0005-0000-0000-000090760000}"/>
    <cellStyle name="Normal 2 2 2 7 4 2 2 3 3 2" xfId="30366" xr:uid="{00000000-0005-0000-0000-000091760000}"/>
    <cellStyle name="Normal 2 2 2 7 4 2 2 3 3 2 2" xfId="30367" xr:uid="{00000000-0005-0000-0000-000092760000}"/>
    <cellStyle name="Normal 2 2 2 7 4 2 2 3 3 3" xfId="30368" xr:uid="{00000000-0005-0000-0000-000093760000}"/>
    <cellStyle name="Normal 2 2 2 7 4 2 2 3 4" xfId="30369" xr:uid="{00000000-0005-0000-0000-000094760000}"/>
    <cellStyle name="Normal 2 2 2 7 4 2 2 3 4 2" xfId="30370" xr:uid="{00000000-0005-0000-0000-000095760000}"/>
    <cellStyle name="Normal 2 2 2 7 4 2 2 3 5" xfId="30371" xr:uid="{00000000-0005-0000-0000-000096760000}"/>
    <cellStyle name="Normal 2 2 2 7 4 2 2 4" xfId="30372" xr:uid="{00000000-0005-0000-0000-000097760000}"/>
    <cellStyle name="Normal 2 2 2 7 4 2 2 4 2" xfId="30373" xr:uid="{00000000-0005-0000-0000-000098760000}"/>
    <cellStyle name="Normal 2 2 2 7 4 2 2 4 2 2" xfId="30374" xr:uid="{00000000-0005-0000-0000-000099760000}"/>
    <cellStyle name="Normal 2 2 2 7 4 2 2 4 2 2 2" xfId="30375" xr:uid="{00000000-0005-0000-0000-00009A760000}"/>
    <cellStyle name="Normal 2 2 2 7 4 2 2 4 2 3" xfId="30376" xr:uid="{00000000-0005-0000-0000-00009B760000}"/>
    <cellStyle name="Normal 2 2 2 7 4 2 2 4 3" xfId="30377" xr:uid="{00000000-0005-0000-0000-00009C760000}"/>
    <cellStyle name="Normal 2 2 2 7 4 2 2 4 3 2" xfId="30378" xr:uid="{00000000-0005-0000-0000-00009D760000}"/>
    <cellStyle name="Normal 2 2 2 7 4 2 2 4 4" xfId="30379" xr:uid="{00000000-0005-0000-0000-00009E760000}"/>
    <cellStyle name="Normal 2 2 2 7 4 2 2 5" xfId="30380" xr:uid="{00000000-0005-0000-0000-00009F760000}"/>
    <cellStyle name="Normal 2 2 2 7 4 2 2 5 2" xfId="30381" xr:uid="{00000000-0005-0000-0000-0000A0760000}"/>
    <cellStyle name="Normal 2 2 2 7 4 2 2 5 2 2" xfId="30382" xr:uid="{00000000-0005-0000-0000-0000A1760000}"/>
    <cellStyle name="Normal 2 2 2 7 4 2 2 5 3" xfId="30383" xr:uid="{00000000-0005-0000-0000-0000A2760000}"/>
    <cellStyle name="Normal 2 2 2 7 4 2 2 6" xfId="30384" xr:uid="{00000000-0005-0000-0000-0000A3760000}"/>
    <cellStyle name="Normal 2 2 2 7 4 2 2 6 2" xfId="30385" xr:uid="{00000000-0005-0000-0000-0000A4760000}"/>
    <cellStyle name="Normal 2 2 2 7 4 2 2 7" xfId="30386" xr:uid="{00000000-0005-0000-0000-0000A5760000}"/>
    <cellStyle name="Normal 2 2 2 7 4 2 3" xfId="30387" xr:uid="{00000000-0005-0000-0000-0000A6760000}"/>
    <cellStyle name="Normal 2 2 2 7 4 2 3 2" xfId="30388" xr:uid="{00000000-0005-0000-0000-0000A7760000}"/>
    <cellStyle name="Normal 2 2 2 7 4 2 3 2 2" xfId="30389" xr:uid="{00000000-0005-0000-0000-0000A8760000}"/>
    <cellStyle name="Normal 2 2 2 7 4 2 3 2 2 2" xfId="30390" xr:uid="{00000000-0005-0000-0000-0000A9760000}"/>
    <cellStyle name="Normal 2 2 2 7 4 2 3 2 2 2 2" xfId="30391" xr:uid="{00000000-0005-0000-0000-0000AA760000}"/>
    <cellStyle name="Normal 2 2 2 7 4 2 3 2 2 2 2 2" xfId="30392" xr:uid="{00000000-0005-0000-0000-0000AB760000}"/>
    <cellStyle name="Normal 2 2 2 7 4 2 3 2 2 2 3" xfId="30393" xr:uid="{00000000-0005-0000-0000-0000AC760000}"/>
    <cellStyle name="Normal 2 2 2 7 4 2 3 2 2 3" xfId="30394" xr:uid="{00000000-0005-0000-0000-0000AD760000}"/>
    <cellStyle name="Normal 2 2 2 7 4 2 3 2 2 3 2" xfId="30395" xr:uid="{00000000-0005-0000-0000-0000AE760000}"/>
    <cellStyle name="Normal 2 2 2 7 4 2 3 2 2 4" xfId="30396" xr:uid="{00000000-0005-0000-0000-0000AF760000}"/>
    <cellStyle name="Normal 2 2 2 7 4 2 3 2 3" xfId="30397" xr:uid="{00000000-0005-0000-0000-0000B0760000}"/>
    <cellStyle name="Normal 2 2 2 7 4 2 3 2 3 2" xfId="30398" xr:uid="{00000000-0005-0000-0000-0000B1760000}"/>
    <cellStyle name="Normal 2 2 2 7 4 2 3 2 3 2 2" xfId="30399" xr:uid="{00000000-0005-0000-0000-0000B2760000}"/>
    <cellStyle name="Normal 2 2 2 7 4 2 3 2 3 3" xfId="30400" xr:uid="{00000000-0005-0000-0000-0000B3760000}"/>
    <cellStyle name="Normal 2 2 2 7 4 2 3 2 4" xfId="30401" xr:uid="{00000000-0005-0000-0000-0000B4760000}"/>
    <cellStyle name="Normal 2 2 2 7 4 2 3 2 4 2" xfId="30402" xr:uid="{00000000-0005-0000-0000-0000B5760000}"/>
    <cellStyle name="Normal 2 2 2 7 4 2 3 2 5" xfId="30403" xr:uid="{00000000-0005-0000-0000-0000B6760000}"/>
    <cellStyle name="Normal 2 2 2 7 4 2 3 3" xfId="30404" xr:uid="{00000000-0005-0000-0000-0000B7760000}"/>
    <cellStyle name="Normal 2 2 2 7 4 2 3 3 2" xfId="30405" xr:uid="{00000000-0005-0000-0000-0000B8760000}"/>
    <cellStyle name="Normal 2 2 2 7 4 2 3 3 2 2" xfId="30406" xr:uid="{00000000-0005-0000-0000-0000B9760000}"/>
    <cellStyle name="Normal 2 2 2 7 4 2 3 3 2 2 2" xfId="30407" xr:uid="{00000000-0005-0000-0000-0000BA760000}"/>
    <cellStyle name="Normal 2 2 2 7 4 2 3 3 2 3" xfId="30408" xr:uid="{00000000-0005-0000-0000-0000BB760000}"/>
    <cellStyle name="Normal 2 2 2 7 4 2 3 3 3" xfId="30409" xr:uid="{00000000-0005-0000-0000-0000BC760000}"/>
    <cellStyle name="Normal 2 2 2 7 4 2 3 3 3 2" xfId="30410" xr:uid="{00000000-0005-0000-0000-0000BD760000}"/>
    <cellStyle name="Normal 2 2 2 7 4 2 3 3 4" xfId="30411" xr:uid="{00000000-0005-0000-0000-0000BE760000}"/>
    <cellStyle name="Normal 2 2 2 7 4 2 3 4" xfId="30412" xr:uid="{00000000-0005-0000-0000-0000BF760000}"/>
    <cellStyle name="Normal 2 2 2 7 4 2 3 4 2" xfId="30413" xr:uid="{00000000-0005-0000-0000-0000C0760000}"/>
    <cellStyle name="Normal 2 2 2 7 4 2 3 4 2 2" xfId="30414" xr:uid="{00000000-0005-0000-0000-0000C1760000}"/>
    <cellStyle name="Normal 2 2 2 7 4 2 3 4 3" xfId="30415" xr:uid="{00000000-0005-0000-0000-0000C2760000}"/>
    <cellStyle name="Normal 2 2 2 7 4 2 3 5" xfId="30416" xr:uid="{00000000-0005-0000-0000-0000C3760000}"/>
    <cellStyle name="Normal 2 2 2 7 4 2 3 5 2" xfId="30417" xr:uid="{00000000-0005-0000-0000-0000C4760000}"/>
    <cellStyle name="Normal 2 2 2 7 4 2 3 6" xfId="30418" xr:uid="{00000000-0005-0000-0000-0000C5760000}"/>
    <cellStyle name="Normal 2 2 2 7 4 2 4" xfId="30419" xr:uid="{00000000-0005-0000-0000-0000C6760000}"/>
    <cellStyle name="Normal 2 2 2 7 4 2 4 2" xfId="30420" xr:uid="{00000000-0005-0000-0000-0000C7760000}"/>
    <cellStyle name="Normal 2 2 2 7 4 2 4 2 2" xfId="30421" xr:uid="{00000000-0005-0000-0000-0000C8760000}"/>
    <cellStyle name="Normal 2 2 2 7 4 2 4 2 2 2" xfId="30422" xr:uid="{00000000-0005-0000-0000-0000C9760000}"/>
    <cellStyle name="Normal 2 2 2 7 4 2 4 2 2 2 2" xfId="30423" xr:uid="{00000000-0005-0000-0000-0000CA760000}"/>
    <cellStyle name="Normal 2 2 2 7 4 2 4 2 2 3" xfId="30424" xr:uid="{00000000-0005-0000-0000-0000CB760000}"/>
    <cellStyle name="Normal 2 2 2 7 4 2 4 2 3" xfId="30425" xr:uid="{00000000-0005-0000-0000-0000CC760000}"/>
    <cellStyle name="Normal 2 2 2 7 4 2 4 2 3 2" xfId="30426" xr:uid="{00000000-0005-0000-0000-0000CD760000}"/>
    <cellStyle name="Normal 2 2 2 7 4 2 4 2 4" xfId="30427" xr:uid="{00000000-0005-0000-0000-0000CE760000}"/>
    <cellStyle name="Normal 2 2 2 7 4 2 4 3" xfId="30428" xr:uid="{00000000-0005-0000-0000-0000CF760000}"/>
    <cellStyle name="Normal 2 2 2 7 4 2 4 3 2" xfId="30429" xr:uid="{00000000-0005-0000-0000-0000D0760000}"/>
    <cellStyle name="Normal 2 2 2 7 4 2 4 3 2 2" xfId="30430" xr:uid="{00000000-0005-0000-0000-0000D1760000}"/>
    <cellStyle name="Normal 2 2 2 7 4 2 4 3 3" xfId="30431" xr:uid="{00000000-0005-0000-0000-0000D2760000}"/>
    <cellStyle name="Normal 2 2 2 7 4 2 4 4" xfId="30432" xr:uid="{00000000-0005-0000-0000-0000D3760000}"/>
    <cellStyle name="Normal 2 2 2 7 4 2 4 4 2" xfId="30433" xr:uid="{00000000-0005-0000-0000-0000D4760000}"/>
    <cellStyle name="Normal 2 2 2 7 4 2 4 5" xfId="30434" xr:uid="{00000000-0005-0000-0000-0000D5760000}"/>
    <cellStyle name="Normal 2 2 2 7 4 2 5" xfId="30435" xr:uid="{00000000-0005-0000-0000-0000D6760000}"/>
    <cellStyle name="Normal 2 2 2 7 4 2 5 2" xfId="30436" xr:uid="{00000000-0005-0000-0000-0000D7760000}"/>
    <cellStyle name="Normal 2 2 2 7 4 2 5 2 2" xfId="30437" xr:uid="{00000000-0005-0000-0000-0000D8760000}"/>
    <cellStyle name="Normal 2 2 2 7 4 2 5 2 2 2" xfId="30438" xr:uid="{00000000-0005-0000-0000-0000D9760000}"/>
    <cellStyle name="Normal 2 2 2 7 4 2 5 2 3" xfId="30439" xr:uid="{00000000-0005-0000-0000-0000DA760000}"/>
    <cellStyle name="Normal 2 2 2 7 4 2 5 3" xfId="30440" xr:uid="{00000000-0005-0000-0000-0000DB760000}"/>
    <cellStyle name="Normal 2 2 2 7 4 2 5 3 2" xfId="30441" xr:uid="{00000000-0005-0000-0000-0000DC760000}"/>
    <cellStyle name="Normal 2 2 2 7 4 2 5 4" xfId="30442" xr:uid="{00000000-0005-0000-0000-0000DD760000}"/>
    <cellStyle name="Normal 2 2 2 7 4 2 6" xfId="30443" xr:uid="{00000000-0005-0000-0000-0000DE760000}"/>
    <cellStyle name="Normal 2 2 2 7 4 2 6 2" xfId="30444" xr:uid="{00000000-0005-0000-0000-0000DF760000}"/>
    <cellStyle name="Normal 2 2 2 7 4 2 6 2 2" xfId="30445" xr:uid="{00000000-0005-0000-0000-0000E0760000}"/>
    <cellStyle name="Normal 2 2 2 7 4 2 6 3" xfId="30446" xr:uid="{00000000-0005-0000-0000-0000E1760000}"/>
    <cellStyle name="Normal 2 2 2 7 4 2 7" xfId="30447" xr:uid="{00000000-0005-0000-0000-0000E2760000}"/>
    <cellStyle name="Normal 2 2 2 7 4 2 7 2" xfId="30448" xr:uid="{00000000-0005-0000-0000-0000E3760000}"/>
    <cellStyle name="Normal 2 2 2 7 4 2 8" xfId="30449" xr:uid="{00000000-0005-0000-0000-0000E4760000}"/>
    <cellStyle name="Normal 2 2 2 7 4 3" xfId="30450" xr:uid="{00000000-0005-0000-0000-0000E5760000}"/>
    <cellStyle name="Normal 2 2 2 7 4 3 2" xfId="30451" xr:uid="{00000000-0005-0000-0000-0000E6760000}"/>
    <cellStyle name="Normal 2 2 2 7 4 3 2 2" xfId="30452" xr:uid="{00000000-0005-0000-0000-0000E7760000}"/>
    <cellStyle name="Normal 2 2 2 7 4 3 2 2 2" xfId="30453" xr:uid="{00000000-0005-0000-0000-0000E8760000}"/>
    <cellStyle name="Normal 2 2 2 7 4 3 2 2 2 2" xfId="30454" xr:uid="{00000000-0005-0000-0000-0000E9760000}"/>
    <cellStyle name="Normal 2 2 2 7 4 3 2 2 2 2 2" xfId="30455" xr:uid="{00000000-0005-0000-0000-0000EA760000}"/>
    <cellStyle name="Normal 2 2 2 7 4 3 2 2 2 2 2 2" xfId="30456" xr:uid="{00000000-0005-0000-0000-0000EB760000}"/>
    <cellStyle name="Normal 2 2 2 7 4 3 2 2 2 2 3" xfId="30457" xr:uid="{00000000-0005-0000-0000-0000EC760000}"/>
    <cellStyle name="Normal 2 2 2 7 4 3 2 2 2 3" xfId="30458" xr:uid="{00000000-0005-0000-0000-0000ED760000}"/>
    <cellStyle name="Normal 2 2 2 7 4 3 2 2 2 3 2" xfId="30459" xr:uid="{00000000-0005-0000-0000-0000EE760000}"/>
    <cellStyle name="Normal 2 2 2 7 4 3 2 2 2 4" xfId="30460" xr:uid="{00000000-0005-0000-0000-0000EF760000}"/>
    <cellStyle name="Normal 2 2 2 7 4 3 2 2 3" xfId="30461" xr:uid="{00000000-0005-0000-0000-0000F0760000}"/>
    <cellStyle name="Normal 2 2 2 7 4 3 2 2 3 2" xfId="30462" xr:uid="{00000000-0005-0000-0000-0000F1760000}"/>
    <cellStyle name="Normal 2 2 2 7 4 3 2 2 3 2 2" xfId="30463" xr:uid="{00000000-0005-0000-0000-0000F2760000}"/>
    <cellStyle name="Normal 2 2 2 7 4 3 2 2 3 3" xfId="30464" xr:uid="{00000000-0005-0000-0000-0000F3760000}"/>
    <cellStyle name="Normal 2 2 2 7 4 3 2 2 4" xfId="30465" xr:uid="{00000000-0005-0000-0000-0000F4760000}"/>
    <cellStyle name="Normal 2 2 2 7 4 3 2 2 4 2" xfId="30466" xr:uid="{00000000-0005-0000-0000-0000F5760000}"/>
    <cellStyle name="Normal 2 2 2 7 4 3 2 2 5" xfId="30467" xr:uid="{00000000-0005-0000-0000-0000F6760000}"/>
    <cellStyle name="Normal 2 2 2 7 4 3 2 3" xfId="30468" xr:uid="{00000000-0005-0000-0000-0000F7760000}"/>
    <cellStyle name="Normal 2 2 2 7 4 3 2 3 2" xfId="30469" xr:uid="{00000000-0005-0000-0000-0000F8760000}"/>
    <cellStyle name="Normal 2 2 2 7 4 3 2 3 2 2" xfId="30470" xr:uid="{00000000-0005-0000-0000-0000F9760000}"/>
    <cellStyle name="Normal 2 2 2 7 4 3 2 3 2 2 2" xfId="30471" xr:uid="{00000000-0005-0000-0000-0000FA760000}"/>
    <cellStyle name="Normal 2 2 2 7 4 3 2 3 2 3" xfId="30472" xr:uid="{00000000-0005-0000-0000-0000FB760000}"/>
    <cellStyle name="Normal 2 2 2 7 4 3 2 3 3" xfId="30473" xr:uid="{00000000-0005-0000-0000-0000FC760000}"/>
    <cellStyle name="Normal 2 2 2 7 4 3 2 3 3 2" xfId="30474" xr:uid="{00000000-0005-0000-0000-0000FD760000}"/>
    <cellStyle name="Normal 2 2 2 7 4 3 2 3 4" xfId="30475" xr:uid="{00000000-0005-0000-0000-0000FE760000}"/>
    <cellStyle name="Normal 2 2 2 7 4 3 2 4" xfId="30476" xr:uid="{00000000-0005-0000-0000-0000FF760000}"/>
    <cellStyle name="Normal 2 2 2 7 4 3 2 4 2" xfId="30477" xr:uid="{00000000-0005-0000-0000-000000770000}"/>
    <cellStyle name="Normal 2 2 2 7 4 3 2 4 2 2" xfId="30478" xr:uid="{00000000-0005-0000-0000-000001770000}"/>
    <cellStyle name="Normal 2 2 2 7 4 3 2 4 3" xfId="30479" xr:uid="{00000000-0005-0000-0000-000002770000}"/>
    <cellStyle name="Normal 2 2 2 7 4 3 2 5" xfId="30480" xr:uid="{00000000-0005-0000-0000-000003770000}"/>
    <cellStyle name="Normal 2 2 2 7 4 3 2 5 2" xfId="30481" xr:uid="{00000000-0005-0000-0000-000004770000}"/>
    <cellStyle name="Normal 2 2 2 7 4 3 2 6" xfId="30482" xr:uid="{00000000-0005-0000-0000-000005770000}"/>
    <cellStyle name="Normal 2 2 2 7 4 3 3" xfId="30483" xr:uid="{00000000-0005-0000-0000-000006770000}"/>
    <cellStyle name="Normal 2 2 2 7 4 3 3 2" xfId="30484" xr:uid="{00000000-0005-0000-0000-000007770000}"/>
    <cellStyle name="Normal 2 2 2 7 4 3 3 2 2" xfId="30485" xr:uid="{00000000-0005-0000-0000-000008770000}"/>
    <cellStyle name="Normal 2 2 2 7 4 3 3 2 2 2" xfId="30486" xr:uid="{00000000-0005-0000-0000-000009770000}"/>
    <cellStyle name="Normal 2 2 2 7 4 3 3 2 2 2 2" xfId="30487" xr:uid="{00000000-0005-0000-0000-00000A770000}"/>
    <cellStyle name="Normal 2 2 2 7 4 3 3 2 2 3" xfId="30488" xr:uid="{00000000-0005-0000-0000-00000B770000}"/>
    <cellStyle name="Normal 2 2 2 7 4 3 3 2 3" xfId="30489" xr:uid="{00000000-0005-0000-0000-00000C770000}"/>
    <cellStyle name="Normal 2 2 2 7 4 3 3 2 3 2" xfId="30490" xr:uid="{00000000-0005-0000-0000-00000D770000}"/>
    <cellStyle name="Normal 2 2 2 7 4 3 3 2 4" xfId="30491" xr:uid="{00000000-0005-0000-0000-00000E770000}"/>
    <cellStyle name="Normal 2 2 2 7 4 3 3 3" xfId="30492" xr:uid="{00000000-0005-0000-0000-00000F770000}"/>
    <cellStyle name="Normal 2 2 2 7 4 3 3 3 2" xfId="30493" xr:uid="{00000000-0005-0000-0000-000010770000}"/>
    <cellStyle name="Normal 2 2 2 7 4 3 3 3 2 2" xfId="30494" xr:uid="{00000000-0005-0000-0000-000011770000}"/>
    <cellStyle name="Normal 2 2 2 7 4 3 3 3 3" xfId="30495" xr:uid="{00000000-0005-0000-0000-000012770000}"/>
    <cellStyle name="Normal 2 2 2 7 4 3 3 4" xfId="30496" xr:uid="{00000000-0005-0000-0000-000013770000}"/>
    <cellStyle name="Normal 2 2 2 7 4 3 3 4 2" xfId="30497" xr:uid="{00000000-0005-0000-0000-000014770000}"/>
    <cellStyle name="Normal 2 2 2 7 4 3 3 5" xfId="30498" xr:uid="{00000000-0005-0000-0000-000015770000}"/>
    <cellStyle name="Normal 2 2 2 7 4 3 4" xfId="30499" xr:uid="{00000000-0005-0000-0000-000016770000}"/>
    <cellStyle name="Normal 2 2 2 7 4 3 4 2" xfId="30500" xr:uid="{00000000-0005-0000-0000-000017770000}"/>
    <cellStyle name="Normal 2 2 2 7 4 3 4 2 2" xfId="30501" xr:uid="{00000000-0005-0000-0000-000018770000}"/>
    <cellStyle name="Normal 2 2 2 7 4 3 4 2 2 2" xfId="30502" xr:uid="{00000000-0005-0000-0000-000019770000}"/>
    <cellStyle name="Normal 2 2 2 7 4 3 4 2 3" xfId="30503" xr:uid="{00000000-0005-0000-0000-00001A770000}"/>
    <cellStyle name="Normal 2 2 2 7 4 3 4 3" xfId="30504" xr:uid="{00000000-0005-0000-0000-00001B770000}"/>
    <cellStyle name="Normal 2 2 2 7 4 3 4 3 2" xfId="30505" xr:uid="{00000000-0005-0000-0000-00001C770000}"/>
    <cellStyle name="Normal 2 2 2 7 4 3 4 4" xfId="30506" xr:uid="{00000000-0005-0000-0000-00001D770000}"/>
    <cellStyle name="Normal 2 2 2 7 4 3 5" xfId="30507" xr:uid="{00000000-0005-0000-0000-00001E770000}"/>
    <cellStyle name="Normal 2 2 2 7 4 3 5 2" xfId="30508" xr:uid="{00000000-0005-0000-0000-00001F770000}"/>
    <cellStyle name="Normal 2 2 2 7 4 3 5 2 2" xfId="30509" xr:uid="{00000000-0005-0000-0000-000020770000}"/>
    <cellStyle name="Normal 2 2 2 7 4 3 5 3" xfId="30510" xr:uid="{00000000-0005-0000-0000-000021770000}"/>
    <cellStyle name="Normal 2 2 2 7 4 3 6" xfId="30511" xr:uid="{00000000-0005-0000-0000-000022770000}"/>
    <cellStyle name="Normal 2 2 2 7 4 3 6 2" xfId="30512" xr:uid="{00000000-0005-0000-0000-000023770000}"/>
    <cellStyle name="Normal 2 2 2 7 4 3 7" xfId="30513" xr:uid="{00000000-0005-0000-0000-000024770000}"/>
    <cellStyle name="Normal 2 2 2 7 4 4" xfId="30514" xr:uid="{00000000-0005-0000-0000-000025770000}"/>
    <cellStyle name="Normal 2 2 2 7 4 4 2" xfId="30515" xr:uid="{00000000-0005-0000-0000-000026770000}"/>
    <cellStyle name="Normal 2 2 2 7 4 4 2 2" xfId="30516" xr:uid="{00000000-0005-0000-0000-000027770000}"/>
    <cellStyle name="Normal 2 2 2 7 4 4 2 2 2" xfId="30517" xr:uid="{00000000-0005-0000-0000-000028770000}"/>
    <cellStyle name="Normal 2 2 2 7 4 4 2 2 2 2" xfId="30518" xr:uid="{00000000-0005-0000-0000-000029770000}"/>
    <cellStyle name="Normal 2 2 2 7 4 4 2 2 2 2 2" xfId="30519" xr:uid="{00000000-0005-0000-0000-00002A770000}"/>
    <cellStyle name="Normal 2 2 2 7 4 4 2 2 2 3" xfId="30520" xr:uid="{00000000-0005-0000-0000-00002B770000}"/>
    <cellStyle name="Normal 2 2 2 7 4 4 2 2 3" xfId="30521" xr:uid="{00000000-0005-0000-0000-00002C770000}"/>
    <cellStyle name="Normal 2 2 2 7 4 4 2 2 3 2" xfId="30522" xr:uid="{00000000-0005-0000-0000-00002D770000}"/>
    <cellStyle name="Normal 2 2 2 7 4 4 2 2 4" xfId="30523" xr:uid="{00000000-0005-0000-0000-00002E770000}"/>
    <cellStyle name="Normal 2 2 2 7 4 4 2 3" xfId="30524" xr:uid="{00000000-0005-0000-0000-00002F770000}"/>
    <cellStyle name="Normal 2 2 2 7 4 4 2 3 2" xfId="30525" xr:uid="{00000000-0005-0000-0000-000030770000}"/>
    <cellStyle name="Normal 2 2 2 7 4 4 2 3 2 2" xfId="30526" xr:uid="{00000000-0005-0000-0000-000031770000}"/>
    <cellStyle name="Normal 2 2 2 7 4 4 2 3 3" xfId="30527" xr:uid="{00000000-0005-0000-0000-000032770000}"/>
    <cellStyle name="Normal 2 2 2 7 4 4 2 4" xfId="30528" xr:uid="{00000000-0005-0000-0000-000033770000}"/>
    <cellStyle name="Normal 2 2 2 7 4 4 2 4 2" xfId="30529" xr:uid="{00000000-0005-0000-0000-000034770000}"/>
    <cellStyle name="Normal 2 2 2 7 4 4 2 5" xfId="30530" xr:uid="{00000000-0005-0000-0000-000035770000}"/>
    <cellStyle name="Normal 2 2 2 7 4 4 3" xfId="30531" xr:uid="{00000000-0005-0000-0000-000036770000}"/>
    <cellStyle name="Normal 2 2 2 7 4 4 3 2" xfId="30532" xr:uid="{00000000-0005-0000-0000-000037770000}"/>
    <cellStyle name="Normal 2 2 2 7 4 4 3 2 2" xfId="30533" xr:uid="{00000000-0005-0000-0000-000038770000}"/>
    <cellStyle name="Normal 2 2 2 7 4 4 3 2 2 2" xfId="30534" xr:uid="{00000000-0005-0000-0000-000039770000}"/>
    <cellStyle name="Normal 2 2 2 7 4 4 3 2 3" xfId="30535" xr:uid="{00000000-0005-0000-0000-00003A770000}"/>
    <cellStyle name="Normal 2 2 2 7 4 4 3 3" xfId="30536" xr:uid="{00000000-0005-0000-0000-00003B770000}"/>
    <cellStyle name="Normal 2 2 2 7 4 4 3 3 2" xfId="30537" xr:uid="{00000000-0005-0000-0000-00003C770000}"/>
    <cellStyle name="Normal 2 2 2 7 4 4 3 4" xfId="30538" xr:uid="{00000000-0005-0000-0000-00003D770000}"/>
    <cellStyle name="Normal 2 2 2 7 4 4 4" xfId="30539" xr:uid="{00000000-0005-0000-0000-00003E770000}"/>
    <cellStyle name="Normal 2 2 2 7 4 4 4 2" xfId="30540" xr:uid="{00000000-0005-0000-0000-00003F770000}"/>
    <cellStyle name="Normal 2 2 2 7 4 4 4 2 2" xfId="30541" xr:uid="{00000000-0005-0000-0000-000040770000}"/>
    <cellStyle name="Normal 2 2 2 7 4 4 4 3" xfId="30542" xr:uid="{00000000-0005-0000-0000-000041770000}"/>
    <cellStyle name="Normal 2 2 2 7 4 4 5" xfId="30543" xr:uid="{00000000-0005-0000-0000-000042770000}"/>
    <cellStyle name="Normal 2 2 2 7 4 4 5 2" xfId="30544" xr:uid="{00000000-0005-0000-0000-000043770000}"/>
    <cellStyle name="Normal 2 2 2 7 4 4 6" xfId="30545" xr:uid="{00000000-0005-0000-0000-000044770000}"/>
    <cellStyle name="Normal 2 2 2 7 4 5" xfId="30546" xr:uid="{00000000-0005-0000-0000-000045770000}"/>
    <cellStyle name="Normal 2 2 2 7 4 5 2" xfId="30547" xr:uid="{00000000-0005-0000-0000-000046770000}"/>
    <cellStyle name="Normal 2 2 2 7 4 5 2 2" xfId="30548" xr:uid="{00000000-0005-0000-0000-000047770000}"/>
    <cellStyle name="Normal 2 2 2 7 4 5 2 2 2" xfId="30549" xr:uid="{00000000-0005-0000-0000-000048770000}"/>
    <cellStyle name="Normal 2 2 2 7 4 5 2 2 2 2" xfId="30550" xr:uid="{00000000-0005-0000-0000-000049770000}"/>
    <cellStyle name="Normal 2 2 2 7 4 5 2 2 3" xfId="30551" xr:uid="{00000000-0005-0000-0000-00004A770000}"/>
    <cellStyle name="Normal 2 2 2 7 4 5 2 3" xfId="30552" xr:uid="{00000000-0005-0000-0000-00004B770000}"/>
    <cellStyle name="Normal 2 2 2 7 4 5 2 3 2" xfId="30553" xr:uid="{00000000-0005-0000-0000-00004C770000}"/>
    <cellStyle name="Normal 2 2 2 7 4 5 2 4" xfId="30554" xr:uid="{00000000-0005-0000-0000-00004D770000}"/>
    <cellStyle name="Normal 2 2 2 7 4 5 3" xfId="30555" xr:uid="{00000000-0005-0000-0000-00004E770000}"/>
    <cellStyle name="Normal 2 2 2 7 4 5 3 2" xfId="30556" xr:uid="{00000000-0005-0000-0000-00004F770000}"/>
    <cellStyle name="Normal 2 2 2 7 4 5 3 2 2" xfId="30557" xr:uid="{00000000-0005-0000-0000-000050770000}"/>
    <cellStyle name="Normal 2 2 2 7 4 5 3 3" xfId="30558" xr:uid="{00000000-0005-0000-0000-000051770000}"/>
    <cellStyle name="Normal 2 2 2 7 4 5 4" xfId="30559" xr:uid="{00000000-0005-0000-0000-000052770000}"/>
    <cellStyle name="Normal 2 2 2 7 4 5 4 2" xfId="30560" xr:uid="{00000000-0005-0000-0000-000053770000}"/>
    <cellStyle name="Normal 2 2 2 7 4 5 5" xfId="30561" xr:uid="{00000000-0005-0000-0000-000054770000}"/>
    <cellStyle name="Normal 2 2 2 7 4 6" xfId="30562" xr:uid="{00000000-0005-0000-0000-000055770000}"/>
    <cellStyle name="Normal 2 2 2 7 4 6 2" xfId="30563" xr:uid="{00000000-0005-0000-0000-000056770000}"/>
    <cellStyle name="Normal 2 2 2 7 4 6 2 2" xfId="30564" xr:uid="{00000000-0005-0000-0000-000057770000}"/>
    <cellStyle name="Normal 2 2 2 7 4 6 2 2 2" xfId="30565" xr:uid="{00000000-0005-0000-0000-000058770000}"/>
    <cellStyle name="Normal 2 2 2 7 4 6 2 3" xfId="30566" xr:uid="{00000000-0005-0000-0000-000059770000}"/>
    <cellStyle name="Normal 2 2 2 7 4 6 3" xfId="30567" xr:uid="{00000000-0005-0000-0000-00005A770000}"/>
    <cellStyle name="Normal 2 2 2 7 4 6 3 2" xfId="30568" xr:uid="{00000000-0005-0000-0000-00005B770000}"/>
    <cellStyle name="Normal 2 2 2 7 4 6 4" xfId="30569" xr:uid="{00000000-0005-0000-0000-00005C770000}"/>
    <cellStyle name="Normal 2 2 2 7 4 7" xfId="30570" xr:uid="{00000000-0005-0000-0000-00005D770000}"/>
    <cellStyle name="Normal 2 2 2 7 4 7 2" xfId="30571" xr:uid="{00000000-0005-0000-0000-00005E770000}"/>
    <cellStyle name="Normal 2 2 2 7 4 7 2 2" xfId="30572" xr:uid="{00000000-0005-0000-0000-00005F770000}"/>
    <cellStyle name="Normal 2 2 2 7 4 7 3" xfId="30573" xr:uid="{00000000-0005-0000-0000-000060770000}"/>
    <cellStyle name="Normal 2 2 2 7 4 8" xfId="30574" xr:uid="{00000000-0005-0000-0000-000061770000}"/>
    <cellStyle name="Normal 2 2 2 7 4 8 2" xfId="30575" xr:uid="{00000000-0005-0000-0000-000062770000}"/>
    <cellStyle name="Normal 2 2 2 7 4 9" xfId="30576" xr:uid="{00000000-0005-0000-0000-000063770000}"/>
    <cellStyle name="Normal 2 2 2 7 5" xfId="30577" xr:uid="{00000000-0005-0000-0000-000064770000}"/>
    <cellStyle name="Normal 2 2 2 7 5 2" xfId="30578" xr:uid="{00000000-0005-0000-0000-000065770000}"/>
    <cellStyle name="Normal 2 2 2 7 5 2 2" xfId="30579" xr:uid="{00000000-0005-0000-0000-000066770000}"/>
    <cellStyle name="Normal 2 2 2 7 5 2 2 2" xfId="30580" xr:uid="{00000000-0005-0000-0000-000067770000}"/>
    <cellStyle name="Normal 2 2 2 7 5 2 2 2 2" xfId="30581" xr:uid="{00000000-0005-0000-0000-000068770000}"/>
    <cellStyle name="Normal 2 2 2 7 5 2 2 2 2 2" xfId="30582" xr:uid="{00000000-0005-0000-0000-000069770000}"/>
    <cellStyle name="Normal 2 2 2 7 5 2 2 2 2 2 2" xfId="30583" xr:uid="{00000000-0005-0000-0000-00006A770000}"/>
    <cellStyle name="Normal 2 2 2 7 5 2 2 2 2 2 2 2" xfId="30584" xr:uid="{00000000-0005-0000-0000-00006B770000}"/>
    <cellStyle name="Normal 2 2 2 7 5 2 2 2 2 2 3" xfId="30585" xr:uid="{00000000-0005-0000-0000-00006C770000}"/>
    <cellStyle name="Normal 2 2 2 7 5 2 2 2 2 3" xfId="30586" xr:uid="{00000000-0005-0000-0000-00006D770000}"/>
    <cellStyle name="Normal 2 2 2 7 5 2 2 2 2 3 2" xfId="30587" xr:uid="{00000000-0005-0000-0000-00006E770000}"/>
    <cellStyle name="Normal 2 2 2 7 5 2 2 2 2 4" xfId="30588" xr:uid="{00000000-0005-0000-0000-00006F770000}"/>
    <cellStyle name="Normal 2 2 2 7 5 2 2 2 3" xfId="30589" xr:uid="{00000000-0005-0000-0000-000070770000}"/>
    <cellStyle name="Normal 2 2 2 7 5 2 2 2 3 2" xfId="30590" xr:uid="{00000000-0005-0000-0000-000071770000}"/>
    <cellStyle name="Normal 2 2 2 7 5 2 2 2 3 2 2" xfId="30591" xr:uid="{00000000-0005-0000-0000-000072770000}"/>
    <cellStyle name="Normal 2 2 2 7 5 2 2 2 3 3" xfId="30592" xr:uid="{00000000-0005-0000-0000-000073770000}"/>
    <cellStyle name="Normal 2 2 2 7 5 2 2 2 4" xfId="30593" xr:uid="{00000000-0005-0000-0000-000074770000}"/>
    <cellStyle name="Normal 2 2 2 7 5 2 2 2 4 2" xfId="30594" xr:uid="{00000000-0005-0000-0000-000075770000}"/>
    <cellStyle name="Normal 2 2 2 7 5 2 2 2 5" xfId="30595" xr:uid="{00000000-0005-0000-0000-000076770000}"/>
    <cellStyle name="Normal 2 2 2 7 5 2 2 3" xfId="30596" xr:uid="{00000000-0005-0000-0000-000077770000}"/>
    <cellStyle name="Normal 2 2 2 7 5 2 2 3 2" xfId="30597" xr:uid="{00000000-0005-0000-0000-000078770000}"/>
    <cellStyle name="Normal 2 2 2 7 5 2 2 3 2 2" xfId="30598" xr:uid="{00000000-0005-0000-0000-000079770000}"/>
    <cellStyle name="Normal 2 2 2 7 5 2 2 3 2 2 2" xfId="30599" xr:uid="{00000000-0005-0000-0000-00007A770000}"/>
    <cellStyle name="Normal 2 2 2 7 5 2 2 3 2 3" xfId="30600" xr:uid="{00000000-0005-0000-0000-00007B770000}"/>
    <cellStyle name="Normal 2 2 2 7 5 2 2 3 3" xfId="30601" xr:uid="{00000000-0005-0000-0000-00007C770000}"/>
    <cellStyle name="Normal 2 2 2 7 5 2 2 3 3 2" xfId="30602" xr:uid="{00000000-0005-0000-0000-00007D770000}"/>
    <cellStyle name="Normal 2 2 2 7 5 2 2 3 4" xfId="30603" xr:uid="{00000000-0005-0000-0000-00007E770000}"/>
    <cellStyle name="Normal 2 2 2 7 5 2 2 4" xfId="30604" xr:uid="{00000000-0005-0000-0000-00007F770000}"/>
    <cellStyle name="Normal 2 2 2 7 5 2 2 4 2" xfId="30605" xr:uid="{00000000-0005-0000-0000-000080770000}"/>
    <cellStyle name="Normal 2 2 2 7 5 2 2 4 2 2" xfId="30606" xr:uid="{00000000-0005-0000-0000-000081770000}"/>
    <cellStyle name="Normal 2 2 2 7 5 2 2 4 3" xfId="30607" xr:uid="{00000000-0005-0000-0000-000082770000}"/>
    <cellStyle name="Normal 2 2 2 7 5 2 2 5" xfId="30608" xr:uid="{00000000-0005-0000-0000-000083770000}"/>
    <cellStyle name="Normal 2 2 2 7 5 2 2 5 2" xfId="30609" xr:uid="{00000000-0005-0000-0000-000084770000}"/>
    <cellStyle name="Normal 2 2 2 7 5 2 2 6" xfId="30610" xr:uid="{00000000-0005-0000-0000-000085770000}"/>
    <cellStyle name="Normal 2 2 2 7 5 2 3" xfId="30611" xr:uid="{00000000-0005-0000-0000-000086770000}"/>
    <cellStyle name="Normal 2 2 2 7 5 2 3 2" xfId="30612" xr:uid="{00000000-0005-0000-0000-000087770000}"/>
    <cellStyle name="Normal 2 2 2 7 5 2 3 2 2" xfId="30613" xr:uid="{00000000-0005-0000-0000-000088770000}"/>
    <cellStyle name="Normal 2 2 2 7 5 2 3 2 2 2" xfId="30614" xr:uid="{00000000-0005-0000-0000-000089770000}"/>
    <cellStyle name="Normal 2 2 2 7 5 2 3 2 2 2 2" xfId="30615" xr:uid="{00000000-0005-0000-0000-00008A770000}"/>
    <cellStyle name="Normal 2 2 2 7 5 2 3 2 2 3" xfId="30616" xr:uid="{00000000-0005-0000-0000-00008B770000}"/>
    <cellStyle name="Normal 2 2 2 7 5 2 3 2 3" xfId="30617" xr:uid="{00000000-0005-0000-0000-00008C770000}"/>
    <cellStyle name="Normal 2 2 2 7 5 2 3 2 3 2" xfId="30618" xr:uid="{00000000-0005-0000-0000-00008D770000}"/>
    <cellStyle name="Normal 2 2 2 7 5 2 3 2 4" xfId="30619" xr:uid="{00000000-0005-0000-0000-00008E770000}"/>
    <cellStyle name="Normal 2 2 2 7 5 2 3 3" xfId="30620" xr:uid="{00000000-0005-0000-0000-00008F770000}"/>
    <cellStyle name="Normal 2 2 2 7 5 2 3 3 2" xfId="30621" xr:uid="{00000000-0005-0000-0000-000090770000}"/>
    <cellStyle name="Normal 2 2 2 7 5 2 3 3 2 2" xfId="30622" xr:uid="{00000000-0005-0000-0000-000091770000}"/>
    <cellStyle name="Normal 2 2 2 7 5 2 3 3 3" xfId="30623" xr:uid="{00000000-0005-0000-0000-000092770000}"/>
    <cellStyle name="Normal 2 2 2 7 5 2 3 4" xfId="30624" xr:uid="{00000000-0005-0000-0000-000093770000}"/>
    <cellStyle name="Normal 2 2 2 7 5 2 3 4 2" xfId="30625" xr:uid="{00000000-0005-0000-0000-000094770000}"/>
    <cellStyle name="Normal 2 2 2 7 5 2 3 5" xfId="30626" xr:uid="{00000000-0005-0000-0000-000095770000}"/>
    <cellStyle name="Normal 2 2 2 7 5 2 4" xfId="30627" xr:uid="{00000000-0005-0000-0000-000096770000}"/>
    <cellStyle name="Normal 2 2 2 7 5 2 4 2" xfId="30628" xr:uid="{00000000-0005-0000-0000-000097770000}"/>
    <cellStyle name="Normal 2 2 2 7 5 2 4 2 2" xfId="30629" xr:uid="{00000000-0005-0000-0000-000098770000}"/>
    <cellStyle name="Normal 2 2 2 7 5 2 4 2 2 2" xfId="30630" xr:uid="{00000000-0005-0000-0000-000099770000}"/>
    <cellStyle name="Normal 2 2 2 7 5 2 4 2 3" xfId="30631" xr:uid="{00000000-0005-0000-0000-00009A770000}"/>
    <cellStyle name="Normal 2 2 2 7 5 2 4 3" xfId="30632" xr:uid="{00000000-0005-0000-0000-00009B770000}"/>
    <cellStyle name="Normal 2 2 2 7 5 2 4 3 2" xfId="30633" xr:uid="{00000000-0005-0000-0000-00009C770000}"/>
    <cellStyle name="Normal 2 2 2 7 5 2 4 4" xfId="30634" xr:uid="{00000000-0005-0000-0000-00009D770000}"/>
    <cellStyle name="Normal 2 2 2 7 5 2 5" xfId="30635" xr:uid="{00000000-0005-0000-0000-00009E770000}"/>
    <cellStyle name="Normal 2 2 2 7 5 2 5 2" xfId="30636" xr:uid="{00000000-0005-0000-0000-00009F770000}"/>
    <cellStyle name="Normal 2 2 2 7 5 2 5 2 2" xfId="30637" xr:uid="{00000000-0005-0000-0000-0000A0770000}"/>
    <cellStyle name="Normal 2 2 2 7 5 2 5 3" xfId="30638" xr:uid="{00000000-0005-0000-0000-0000A1770000}"/>
    <cellStyle name="Normal 2 2 2 7 5 2 6" xfId="30639" xr:uid="{00000000-0005-0000-0000-0000A2770000}"/>
    <cellStyle name="Normal 2 2 2 7 5 2 6 2" xfId="30640" xr:uid="{00000000-0005-0000-0000-0000A3770000}"/>
    <cellStyle name="Normal 2 2 2 7 5 2 7" xfId="30641" xr:uid="{00000000-0005-0000-0000-0000A4770000}"/>
    <cellStyle name="Normal 2 2 2 7 5 3" xfId="30642" xr:uid="{00000000-0005-0000-0000-0000A5770000}"/>
    <cellStyle name="Normal 2 2 2 7 5 3 2" xfId="30643" xr:uid="{00000000-0005-0000-0000-0000A6770000}"/>
    <cellStyle name="Normal 2 2 2 7 5 3 2 2" xfId="30644" xr:uid="{00000000-0005-0000-0000-0000A7770000}"/>
    <cellStyle name="Normal 2 2 2 7 5 3 2 2 2" xfId="30645" xr:uid="{00000000-0005-0000-0000-0000A8770000}"/>
    <cellStyle name="Normal 2 2 2 7 5 3 2 2 2 2" xfId="30646" xr:uid="{00000000-0005-0000-0000-0000A9770000}"/>
    <cellStyle name="Normal 2 2 2 7 5 3 2 2 2 2 2" xfId="30647" xr:uid="{00000000-0005-0000-0000-0000AA770000}"/>
    <cellStyle name="Normal 2 2 2 7 5 3 2 2 2 3" xfId="30648" xr:uid="{00000000-0005-0000-0000-0000AB770000}"/>
    <cellStyle name="Normal 2 2 2 7 5 3 2 2 3" xfId="30649" xr:uid="{00000000-0005-0000-0000-0000AC770000}"/>
    <cellStyle name="Normal 2 2 2 7 5 3 2 2 3 2" xfId="30650" xr:uid="{00000000-0005-0000-0000-0000AD770000}"/>
    <cellStyle name="Normal 2 2 2 7 5 3 2 2 4" xfId="30651" xr:uid="{00000000-0005-0000-0000-0000AE770000}"/>
    <cellStyle name="Normal 2 2 2 7 5 3 2 3" xfId="30652" xr:uid="{00000000-0005-0000-0000-0000AF770000}"/>
    <cellStyle name="Normal 2 2 2 7 5 3 2 3 2" xfId="30653" xr:uid="{00000000-0005-0000-0000-0000B0770000}"/>
    <cellStyle name="Normal 2 2 2 7 5 3 2 3 2 2" xfId="30654" xr:uid="{00000000-0005-0000-0000-0000B1770000}"/>
    <cellStyle name="Normal 2 2 2 7 5 3 2 3 3" xfId="30655" xr:uid="{00000000-0005-0000-0000-0000B2770000}"/>
    <cellStyle name="Normal 2 2 2 7 5 3 2 4" xfId="30656" xr:uid="{00000000-0005-0000-0000-0000B3770000}"/>
    <cellStyle name="Normal 2 2 2 7 5 3 2 4 2" xfId="30657" xr:uid="{00000000-0005-0000-0000-0000B4770000}"/>
    <cellStyle name="Normal 2 2 2 7 5 3 2 5" xfId="30658" xr:uid="{00000000-0005-0000-0000-0000B5770000}"/>
    <cellStyle name="Normal 2 2 2 7 5 3 3" xfId="30659" xr:uid="{00000000-0005-0000-0000-0000B6770000}"/>
    <cellStyle name="Normal 2 2 2 7 5 3 3 2" xfId="30660" xr:uid="{00000000-0005-0000-0000-0000B7770000}"/>
    <cellStyle name="Normal 2 2 2 7 5 3 3 2 2" xfId="30661" xr:uid="{00000000-0005-0000-0000-0000B8770000}"/>
    <cellStyle name="Normal 2 2 2 7 5 3 3 2 2 2" xfId="30662" xr:uid="{00000000-0005-0000-0000-0000B9770000}"/>
    <cellStyle name="Normal 2 2 2 7 5 3 3 2 3" xfId="30663" xr:uid="{00000000-0005-0000-0000-0000BA770000}"/>
    <cellStyle name="Normal 2 2 2 7 5 3 3 3" xfId="30664" xr:uid="{00000000-0005-0000-0000-0000BB770000}"/>
    <cellStyle name="Normal 2 2 2 7 5 3 3 3 2" xfId="30665" xr:uid="{00000000-0005-0000-0000-0000BC770000}"/>
    <cellStyle name="Normal 2 2 2 7 5 3 3 4" xfId="30666" xr:uid="{00000000-0005-0000-0000-0000BD770000}"/>
    <cellStyle name="Normal 2 2 2 7 5 3 4" xfId="30667" xr:uid="{00000000-0005-0000-0000-0000BE770000}"/>
    <cellStyle name="Normal 2 2 2 7 5 3 4 2" xfId="30668" xr:uid="{00000000-0005-0000-0000-0000BF770000}"/>
    <cellStyle name="Normal 2 2 2 7 5 3 4 2 2" xfId="30669" xr:uid="{00000000-0005-0000-0000-0000C0770000}"/>
    <cellStyle name="Normal 2 2 2 7 5 3 4 3" xfId="30670" xr:uid="{00000000-0005-0000-0000-0000C1770000}"/>
    <cellStyle name="Normal 2 2 2 7 5 3 5" xfId="30671" xr:uid="{00000000-0005-0000-0000-0000C2770000}"/>
    <cellStyle name="Normal 2 2 2 7 5 3 5 2" xfId="30672" xr:uid="{00000000-0005-0000-0000-0000C3770000}"/>
    <cellStyle name="Normal 2 2 2 7 5 3 6" xfId="30673" xr:uid="{00000000-0005-0000-0000-0000C4770000}"/>
    <cellStyle name="Normal 2 2 2 7 5 4" xfId="30674" xr:uid="{00000000-0005-0000-0000-0000C5770000}"/>
    <cellStyle name="Normal 2 2 2 7 5 4 2" xfId="30675" xr:uid="{00000000-0005-0000-0000-0000C6770000}"/>
    <cellStyle name="Normal 2 2 2 7 5 4 2 2" xfId="30676" xr:uid="{00000000-0005-0000-0000-0000C7770000}"/>
    <cellStyle name="Normal 2 2 2 7 5 4 2 2 2" xfId="30677" xr:uid="{00000000-0005-0000-0000-0000C8770000}"/>
    <cellStyle name="Normal 2 2 2 7 5 4 2 2 2 2" xfId="30678" xr:uid="{00000000-0005-0000-0000-0000C9770000}"/>
    <cellStyle name="Normal 2 2 2 7 5 4 2 2 3" xfId="30679" xr:uid="{00000000-0005-0000-0000-0000CA770000}"/>
    <cellStyle name="Normal 2 2 2 7 5 4 2 3" xfId="30680" xr:uid="{00000000-0005-0000-0000-0000CB770000}"/>
    <cellStyle name="Normal 2 2 2 7 5 4 2 3 2" xfId="30681" xr:uid="{00000000-0005-0000-0000-0000CC770000}"/>
    <cellStyle name="Normal 2 2 2 7 5 4 2 4" xfId="30682" xr:uid="{00000000-0005-0000-0000-0000CD770000}"/>
    <cellStyle name="Normal 2 2 2 7 5 4 3" xfId="30683" xr:uid="{00000000-0005-0000-0000-0000CE770000}"/>
    <cellStyle name="Normal 2 2 2 7 5 4 3 2" xfId="30684" xr:uid="{00000000-0005-0000-0000-0000CF770000}"/>
    <cellStyle name="Normal 2 2 2 7 5 4 3 2 2" xfId="30685" xr:uid="{00000000-0005-0000-0000-0000D0770000}"/>
    <cellStyle name="Normal 2 2 2 7 5 4 3 3" xfId="30686" xr:uid="{00000000-0005-0000-0000-0000D1770000}"/>
    <cellStyle name="Normal 2 2 2 7 5 4 4" xfId="30687" xr:uid="{00000000-0005-0000-0000-0000D2770000}"/>
    <cellStyle name="Normal 2 2 2 7 5 4 4 2" xfId="30688" xr:uid="{00000000-0005-0000-0000-0000D3770000}"/>
    <cellStyle name="Normal 2 2 2 7 5 4 5" xfId="30689" xr:uid="{00000000-0005-0000-0000-0000D4770000}"/>
    <cellStyle name="Normal 2 2 2 7 5 5" xfId="30690" xr:uid="{00000000-0005-0000-0000-0000D5770000}"/>
    <cellStyle name="Normal 2 2 2 7 5 5 2" xfId="30691" xr:uid="{00000000-0005-0000-0000-0000D6770000}"/>
    <cellStyle name="Normal 2 2 2 7 5 5 2 2" xfId="30692" xr:uid="{00000000-0005-0000-0000-0000D7770000}"/>
    <cellStyle name="Normal 2 2 2 7 5 5 2 2 2" xfId="30693" xr:uid="{00000000-0005-0000-0000-0000D8770000}"/>
    <cellStyle name="Normal 2 2 2 7 5 5 2 3" xfId="30694" xr:uid="{00000000-0005-0000-0000-0000D9770000}"/>
    <cellStyle name="Normal 2 2 2 7 5 5 3" xfId="30695" xr:uid="{00000000-0005-0000-0000-0000DA770000}"/>
    <cellStyle name="Normal 2 2 2 7 5 5 3 2" xfId="30696" xr:uid="{00000000-0005-0000-0000-0000DB770000}"/>
    <cellStyle name="Normal 2 2 2 7 5 5 4" xfId="30697" xr:uid="{00000000-0005-0000-0000-0000DC770000}"/>
    <cellStyle name="Normal 2 2 2 7 5 6" xfId="30698" xr:uid="{00000000-0005-0000-0000-0000DD770000}"/>
    <cellStyle name="Normal 2 2 2 7 5 6 2" xfId="30699" xr:uid="{00000000-0005-0000-0000-0000DE770000}"/>
    <cellStyle name="Normal 2 2 2 7 5 6 2 2" xfId="30700" xr:uid="{00000000-0005-0000-0000-0000DF770000}"/>
    <cellStyle name="Normal 2 2 2 7 5 6 3" xfId="30701" xr:uid="{00000000-0005-0000-0000-0000E0770000}"/>
    <cellStyle name="Normal 2 2 2 7 5 7" xfId="30702" xr:uid="{00000000-0005-0000-0000-0000E1770000}"/>
    <cellStyle name="Normal 2 2 2 7 5 7 2" xfId="30703" xr:uid="{00000000-0005-0000-0000-0000E2770000}"/>
    <cellStyle name="Normal 2 2 2 7 5 8" xfId="30704" xr:uid="{00000000-0005-0000-0000-0000E3770000}"/>
    <cellStyle name="Normal 2 2 2 7 6" xfId="30705" xr:uid="{00000000-0005-0000-0000-0000E4770000}"/>
    <cellStyle name="Normal 2 2 2 7 6 2" xfId="30706" xr:uid="{00000000-0005-0000-0000-0000E5770000}"/>
    <cellStyle name="Normal 2 2 2 7 6 2 2" xfId="30707" xr:uid="{00000000-0005-0000-0000-0000E6770000}"/>
    <cellStyle name="Normal 2 2 2 7 6 2 2 2" xfId="30708" xr:uid="{00000000-0005-0000-0000-0000E7770000}"/>
    <cellStyle name="Normal 2 2 2 7 6 2 2 2 2" xfId="30709" xr:uid="{00000000-0005-0000-0000-0000E8770000}"/>
    <cellStyle name="Normal 2 2 2 7 6 2 2 2 2 2" xfId="30710" xr:uid="{00000000-0005-0000-0000-0000E9770000}"/>
    <cellStyle name="Normal 2 2 2 7 6 2 2 2 2 2 2" xfId="30711" xr:uid="{00000000-0005-0000-0000-0000EA770000}"/>
    <cellStyle name="Normal 2 2 2 7 6 2 2 2 2 3" xfId="30712" xr:uid="{00000000-0005-0000-0000-0000EB770000}"/>
    <cellStyle name="Normal 2 2 2 7 6 2 2 2 3" xfId="30713" xr:uid="{00000000-0005-0000-0000-0000EC770000}"/>
    <cellStyle name="Normal 2 2 2 7 6 2 2 2 3 2" xfId="30714" xr:uid="{00000000-0005-0000-0000-0000ED770000}"/>
    <cellStyle name="Normal 2 2 2 7 6 2 2 2 4" xfId="30715" xr:uid="{00000000-0005-0000-0000-0000EE770000}"/>
    <cellStyle name="Normal 2 2 2 7 6 2 2 3" xfId="30716" xr:uid="{00000000-0005-0000-0000-0000EF770000}"/>
    <cellStyle name="Normal 2 2 2 7 6 2 2 3 2" xfId="30717" xr:uid="{00000000-0005-0000-0000-0000F0770000}"/>
    <cellStyle name="Normal 2 2 2 7 6 2 2 3 2 2" xfId="30718" xr:uid="{00000000-0005-0000-0000-0000F1770000}"/>
    <cellStyle name="Normal 2 2 2 7 6 2 2 3 3" xfId="30719" xr:uid="{00000000-0005-0000-0000-0000F2770000}"/>
    <cellStyle name="Normal 2 2 2 7 6 2 2 4" xfId="30720" xr:uid="{00000000-0005-0000-0000-0000F3770000}"/>
    <cellStyle name="Normal 2 2 2 7 6 2 2 4 2" xfId="30721" xr:uid="{00000000-0005-0000-0000-0000F4770000}"/>
    <cellStyle name="Normal 2 2 2 7 6 2 2 5" xfId="30722" xr:uid="{00000000-0005-0000-0000-0000F5770000}"/>
    <cellStyle name="Normal 2 2 2 7 6 2 3" xfId="30723" xr:uid="{00000000-0005-0000-0000-0000F6770000}"/>
    <cellStyle name="Normal 2 2 2 7 6 2 3 2" xfId="30724" xr:uid="{00000000-0005-0000-0000-0000F7770000}"/>
    <cellStyle name="Normal 2 2 2 7 6 2 3 2 2" xfId="30725" xr:uid="{00000000-0005-0000-0000-0000F8770000}"/>
    <cellStyle name="Normal 2 2 2 7 6 2 3 2 2 2" xfId="30726" xr:uid="{00000000-0005-0000-0000-0000F9770000}"/>
    <cellStyle name="Normal 2 2 2 7 6 2 3 2 3" xfId="30727" xr:uid="{00000000-0005-0000-0000-0000FA770000}"/>
    <cellStyle name="Normal 2 2 2 7 6 2 3 3" xfId="30728" xr:uid="{00000000-0005-0000-0000-0000FB770000}"/>
    <cellStyle name="Normal 2 2 2 7 6 2 3 3 2" xfId="30729" xr:uid="{00000000-0005-0000-0000-0000FC770000}"/>
    <cellStyle name="Normal 2 2 2 7 6 2 3 4" xfId="30730" xr:uid="{00000000-0005-0000-0000-0000FD770000}"/>
    <cellStyle name="Normal 2 2 2 7 6 2 4" xfId="30731" xr:uid="{00000000-0005-0000-0000-0000FE770000}"/>
    <cellStyle name="Normal 2 2 2 7 6 2 4 2" xfId="30732" xr:uid="{00000000-0005-0000-0000-0000FF770000}"/>
    <cellStyle name="Normal 2 2 2 7 6 2 4 2 2" xfId="30733" xr:uid="{00000000-0005-0000-0000-000000780000}"/>
    <cellStyle name="Normal 2 2 2 7 6 2 4 3" xfId="30734" xr:uid="{00000000-0005-0000-0000-000001780000}"/>
    <cellStyle name="Normal 2 2 2 7 6 2 5" xfId="30735" xr:uid="{00000000-0005-0000-0000-000002780000}"/>
    <cellStyle name="Normal 2 2 2 7 6 2 5 2" xfId="30736" xr:uid="{00000000-0005-0000-0000-000003780000}"/>
    <cellStyle name="Normal 2 2 2 7 6 2 6" xfId="30737" xr:uid="{00000000-0005-0000-0000-000004780000}"/>
    <cellStyle name="Normal 2 2 2 7 6 3" xfId="30738" xr:uid="{00000000-0005-0000-0000-000005780000}"/>
    <cellStyle name="Normal 2 2 2 7 6 3 2" xfId="30739" xr:uid="{00000000-0005-0000-0000-000006780000}"/>
    <cellStyle name="Normal 2 2 2 7 6 3 2 2" xfId="30740" xr:uid="{00000000-0005-0000-0000-000007780000}"/>
    <cellStyle name="Normal 2 2 2 7 6 3 2 2 2" xfId="30741" xr:uid="{00000000-0005-0000-0000-000008780000}"/>
    <cellStyle name="Normal 2 2 2 7 6 3 2 2 2 2" xfId="30742" xr:uid="{00000000-0005-0000-0000-000009780000}"/>
    <cellStyle name="Normal 2 2 2 7 6 3 2 2 3" xfId="30743" xr:uid="{00000000-0005-0000-0000-00000A780000}"/>
    <cellStyle name="Normal 2 2 2 7 6 3 2 3" xfId="30744" xr:uid="{00000000-0005-0000-0000-00000B780000}"/>
    <cellStyle name="Normal 2 2 2 7 6 3 2 3 2" xfId="30745" xr:uid="{00000000-0005-0000-0000-00000C780000}"/>
    <cellStyle name="Normal 2 2 2 7 6 3 2 4" xfId="30746" xr:uid="{00000000-0005-0000-0000-00000D780000}"/>
    <cellStyle name="Normal 2 2 2 7 6 3 3" xfId="30747" xr:uid="{00000000-0005-0000-0000-00000E780000}"/>
    <cellStyle name="Normal 2 2 2 7 6 3 3 2" xfId="30748" xr:uid="{00000000-0005-0000-0000-00000F780000}"/>
    <cellStyle name="Normal 2 2 2 7 6 3 3 2 2" xfId="30749" xr:uid="{00000000-0005-0000-0000-000010780000}"/>
    <cellStyle name="Normal 2 2 2 7 6 3 3 3" xfId="30750" xr:uid="{00000000-0005-0000-0000-000011780000}"/>
    <cellStyle name="Normal 2 2 2 7 6 3 4" xfId="30751" xr:uid="{00000000-0005-0000-0000-000012780000}"/>
    <cellStyle name="Normal 2 2 2 7 6 3 4 2" xfId="30752" xr:uid="{00000000-0005-0000-0000-000013780000}"/>
    <cellStyle name="Normal 2 2 2 7 6 3 5" xfId="30753" xr:uid="{00000000-0005-0000-0000-000014780000}"/>
    <cellStyle name="Normal 2 2 2 7 6 4" xfId="30754" xr:uid="{00000000-0005-0000-0000-000015780000}"/>
    <cellStyle name="Normal 2 2 2 7 6 4 2" xfId="30755" xr:uid="{00000000-0005-0000-0000-000016780000}"/>
    <cellStyle name="Normal 2 2 2 7 6 4 2 2" xfId="30756" xr:uid="{00000000-0005-0000-0000-000017780000}"/>
    <cellStyle name="Normal 2 2 2 7 6 4 2 2 2" xfId="30757" xr:uid="{00000000-0005-0000-0000-000018780000}"/>
    <cellStyle name="Normal 2 2 2 7 6 4 2 3" xfId="30758" xr:uid="{00000000-0005-0000-0000-000019780000}"/>
    <cellStyle name="Normal 2 2 2 7 6 4 3" xfId="30759" xr:uid="{00000000-0005-0000-0000-00001A780000}"/>
    <cellStyle name="Normal 2 2 2 7 6 4 3 2" xfId="30760" xr:uid="{00000000-0005-0000-0000-00001B780000}"/>
    <cellStyle name="Normal 2 2 2 7 6 4 4" xfId="30761" xr:uid="{00000000-0005-0000-0000-00001C780000}"/>
    <cellStyle name="Normal 2 2 2 7 6 5" xfId="30762" xr:uid="{00000000-0005-0000-0000-00001D780000}"/>
    <cellStyle name="Normal 2 2 2 7 6 5 2" xfId="30763" xr:uid="{00000000-0005-0000-0000-00001E780000}"/>
    <cellStyle name="Normal 2 2 2 7 6 5 2 2" xfId="30764" xr:uid="{00000000-0005-0000-0000-00001F780000}"/>
    <cellStyle name="Normal 2 2 2 7 6 5 3" xfId="30765" xr:uid="{00000000-0005-0000-0000-000020780000}"/>
    <cellStyle name="Normal 2 2 2 7 6 6" xfId="30766" xr:uid="{00000000-0005-0000-0000-000021780000}"/>
    <cellStyle name="Normal 2 2 2 7 6 6 2" xfId="30767" xr:uid="{00000000-0005-0000-0000-000022780000}"/>
    <cellStyle name="Normal 2 2 2 7 6 7" xfId="30768" xr:uid="{00000000-0005-0000-0000-000023780000}"/>
    <cellStyle name="Normal 2 2 2 7 7" xfId="30769" xr:uid="{00000000-0005-0000-0000-000024780000}"/>
    <cellStyle name="Normal 2 2 2 7 7 2" xfId="30770" xr:uid="{00000000-0005-0000-0000-000025780000}"/>
    <cellStyle name="Normal 2 2 2 7 7 2 2" xfId="30771" xr:uid="{00000000-0005-0000-0000-000026780000}"/>
    <cellStyle name="Normal 2 2 2 7 7 2 2 2" xfId="30772" xr:uid="{00000000-0005-0000-0000-000027780000}"/>
    <cellStyle name="Normal 2 2 2 7 7 2 2 2 2" xfId="30773" xr:uid="{00000000-0005-0000-0000-000028780000}"/>
    <cellStyle name="Normal 2 2 2 7 7 2 2 2 2 2" xfId="30774" xr:uid="{00000000-0005-0000-0000-000029780000}"/>
    <cellStyle name="Normal 2 2 2 7 7 2 2 2 3" xfId="30775" xr:uid="{00000000-0005-0000-0000-00002A780000}"/>
    <cellStyle name="Normal 2 2 2 7 7 2 2 3" xfId="30776" xr:uid="{00000000-0005-0000-0000-00002B780000}"/>
    <cellStyle name="Normal 2 2 2 7 7 2 2 3 2" xfId="30777" xr:uid="{00000000-0005-0000-0000-00002C780000}"/>
    <cellStyle name="Normal 2 2 2 7 7 2 2 4" xfId="30778" xr:uid="{00000000-0005-0000-0000-00002D780000}"/>
    <cellStyle name="Normal 2 2 2 7 7 2 3" xfId="30779" xr:uid="{00000000-0005-0000-0000-00002E780000}"/>
    <cellStyle name="Normal 2 2 2 7 7 2 3 2" xfId="30780" xr:uid="{00000000-0005-0000-0000-00002F780000}"/>
    <cellStyle name="Normal 2 2 2 7 7 2 3 2 2" xfId="30781" xr:uid="{00000000-0005-0000-0000-000030780000}"/>
    <cellStyle name="Normal 2 2 2 7 7 2 3 3" xfId="30782" xr:uid="{00000000-0005-0000-0000-000031780000}"/>
    <cellStyle name="Normal 2 2 2 7 7 2 4" xfId="30783" xr:uid="{00000000-0005-0000-0000-000032780000}"/>
    <cellStyle name="Normal 2 2 2 7 7 2 4 2" xfId="30784" xr:uid="{00000000-0005-0000-0000-000033780000}"/>
    <cellStyle name="Normal 2 2 2 7 7 2 5" xfId="30785" xr:uid="{00000000-0005-0000-0000-000034780000}"/>
    <cellStyle name="Normal 2 2 2 7 7 3" xfId="30786" xr:uid="{00000000-0005-0000-0000-000035780000}"/>
    <cellStyle name="Normal 2 2 2 7 7 3 2" xfId="30787" xr:uid="{00000000-0005-0000-0000-000036780000}"/>
    <cellStyle name="Normal 2 2 2 7 7 3 2 2" xfId="30788" xr:uid="{00000000-0005-0000-0000-000037780000}"/>
    <cellStyle name="Normal 2 2 2 7 7 3 2 2 2" xfId="30789" xr:uid="{00000000-0005-0000-0000-000038780000}"/>
    <cellStyle name="Normal 2 2 2 7 7 3 2 3" xfId="30790" xr:uid="{00000000-0005-0000-0000-000039780000}"/>
    <cellStyle name="Normal 2 2 2 7 7 3 3" xfId="30791" xr:uid="{00000000-0005-0000-0000-00003A780000}"/>
    <cellStyle name="Normal 2 2 2 7 7 3 3 2" xfId="30792" xr:uid="{00000000-0005-0000-0000-00003B780000}"/>
    <cellStyle name="Normal 2 2 2 7 7 3 4" xfId="30793" xr:uid="{00000000-0005-0000-0000-00003C780000}"/>
    <cellStyle name="Normal 2 2 2 7 7 4" xfId="30794" xr:uid="{00000000-0005-0000-0000-00003D780000}"/>
    <cellStyle name="Normal 2 2 2 7 7 4 2" xfId="30795" xr:uid="{00000000-0005-0000-0000-00003E780000}"/>
    <cellStyle name="Normal 2 2 2 7 7 4 2 2" xfId="30796" xr:uid="{00000000-0005-0000-0000-00003F780000}"/>
    <cellStyle name="Normal 2 2 2 7 7 4 3" xfId="30797" xr:uid="{00000000-0005-0000-0000-000040780000}"/>
    <cellStyle name="Normal 2 2 2 7 7 5" xfId="30798" xr:uid="{00000000-0005-0000-0000-000041780000}"/>
    <cellStyle name="Normal 2 2 2 7 7 5 2" xfId="30799" xr:uid="{00000000-0005-0000-0000-000042780000}"/>
    <cellStyle name="Normal 2 2 2 7 7 6" xfId="30800" xr:uid="{00000000-0005-0000-0000-000043780000}"/>
    <cellStyle name="Normal 2 2 2 7 8" xfId="30801" xr:uid="{00000000-0005-0000-0000-000044780000}"/>
    <cellStyle name="Normal 2 2 2 7 8 2" xfId="30802" xr:uid="{00000000-0005-0000-0000-000045780000}"/>
    <cellStyle name="Normal 2 2 2 7 8 2 2" xfId="30803" xr:uid="{00000000-0005-0000-0000-000046780000}"/>
    <cellStyle name="Normal 2 2 2 7 8 2 2 2" xfId="30804" xr:uid="{00000000-0005-0000-0000-000047780000}"/>
    <cellStyle name="Normal 2 2 2 7 8 2 2 2 2" xfId="30805" xr:uid="{00000000-0005-0000-0000-000048780000}"/>
    <cellStyle name="Normal 2 2 2 7 8 2 2 3" xfId="30806" xr:uid="{00000000-0005-0000-0000-000049780000}"/>
    <cellStyle name="Normal 2 2 2 7 8 2 3" xfId="30807" xr:uid="{00000000-0005-0000-0000-00004A780000}"/>
    <cellStyle name="Normal 2 2 2 7 8 2 3 2" xfId="30808" xr:uid="{00000000-0005-0000-0000-00004B780000}"/>
    <cellStyle name="Normal 2 2 2 7 8 2 4" xfId="30809" xr:uid="{00000000-0005-0000-0000-00004C780000}"/>
    <cellStyle name="Normal 2 2 2 7 8 3" xfId="30810" xr:uid="{00000000-0005-0000-0000-00004D780000}"/>
    <cellStyle name="Normal 2 2 2 7 8 3 2" xfId="30811" xr:uid="{00000000-0005-0000-0000-00004E780000}"/>
    <cellStyle name="Normal 2 2 2 7 8 3 2 2" xfId="30812" xr:uid="{00000000-0005-0000-0000-00004F780000}"/>
    <cellStyle name="Normal 2 2 2 7 8 3 3" xfId="30813" xr:uid="{00000000-0005-0000-0000-000050780000}"/>
    <cellStyle name="Normal 2 2 2 7 8 4" xfId="30814" xr:uid="{00000000-0005-0000-0000-000051780000}"/>
    <cellStyle name="Normal 2 2 2 7 8 4 2" xfId="30815" xr:uid="{00000000-0005-0000-0000-000052780000}"/>
    <cellStyle name="Normal 2 2 2 7 8 5" xfId="30816" xr:uid="{00000000-0005-0000-0000-000053780000}"/>
    <cellStyle name="Normal 2 2 2 7 9" xfId="30817" xr:uid="{00000000-0005-0000-0000-000054780000}"/>
    <cellStyle name="Normal 2 2 2 7 9 2" xfId="30818" xr:uid="{00000000-0005-0000-0000-000055780000}"/>
    <cellStyle name="Normal 2 2 2 7 9 2 2" xfId="30819" xr:uid="{00000000-0005-0000-0000-000056780000}"/>
    <cellStyle name="Normal 2 2 2 7 9 2 2 2" xfId="30820" xr:uid="{00000000-0005-0000-0000-000057780000}"/>
    <cellStyle name="Normal 2 2 2 7 9 2 3" xfId="30821" xr:uid="{00000000-0005-0000-0000-000058780000}"/>
    <cellStyle name="Normal 2 2 2 7 9 3" xfId="30822" xr:uid="{00000000-0005-0000-0000-000059780000}"/>
    <cellStyle name="Normal 2 2 2 7 9 3 2" xfId="30823" xr:uid="{00000000-0005-0000-0000-00005A780000}"/>
    <cellStyle name="Normal 2 2 2 7 9 4" xfId="30824" xr:uid="{00000000-0005-0000-0000-00005B780000}"/>
    <cellStyle name="Normal 2 2 2 8" xfId="30825" xr:uid="{00000000-0005-0000-0000-00005C780000}"/>
    <cellStyle name="Normal 2 2 2 8 10" xfId="30826" xr:uid="{00000000-0005-0000-0000-00005D780000}"/>
    <cellStyle name="Normal 2 2 2 8 10 2" xfId="30827" xr:uid="{00000000-0005-0000-0000-00005E780000}"/>
    <cellStyle name="Normal 2 2 2 8 10 2 2" xfId="30828" xr:uid="{00000000-0005-0000-0000-00005F780000}"/>
    <cellStyle name="Normal 2 2 2 8 10 3" xfId="30829" xr:uid="{00000000-0005-0000-0000-000060780000}"/>
    <cellStyle name="Normal 2 2 2 8 11" xfId="30830" xr:uid="{00000000-0005-0000-0000-000061780000}"/>
    <cellStyle name="Normal 2 2 2 8 11 2" xfId="30831" xr:uid="{00000000-0005-0000-0000-000062780000}"/>
    <cellStyle name="Normal 2 2 2 8 12" xfId="30832" xr:uid="{00000000-0005-0000-0000-000063780000}"/>
    <cellStyle name="Normal 2 2 2 8 2" xfId="30833" xr:uid="{00000000-0005-0000-0000-000064780000}"/>
    <cellStyle name="Normal 2 2 2 8 2 2" xfId="30834" xr:uid="{00000000-0005-0000-0000-000065780000}"/>
    <cellStyle name="Normal 2 2 2 8 2 2 2" xfId="30835" xr:uid="{00000000-0005-0000-0000-000066780000}"/>
    <cellStyle name="Normal 2 2 2 8 2 2 2 2" xfId="30836" xr:uid="{00000000-0005-0000-0000-000067780000}"/>
    <cellStyle name="Normal 2 2 2 8 2 2 2 2 2" xfId="30837" xr:uid="{00000000-0005-0000-0000-000068780000}"/>
    <cellStyle name="Normal 2 2 2 8 2 2 2 2 2 2" xfId="30838" xr:uid="{00000000-0005-0000-0000-000069780000}"/>
    <cellStyle name="Normal 2 2 2 8 2 2 2 2 2 2 2" xfId="30839" xr:uid="{00000000-0005-0000-0000-00006A780000}"/>
    <cellStyle name="Normal 2 2 2 8 2 2 2 2 2 2 2 2" xfId="30840" xr:uid="{00000000-0005-0000-0000-00006B780000}"/>
    <cellStyle name="Normal 2 2 2 8 2 2 2 2 2 2 2 2 2" xfId="30841" xr:uid="{00000000-0005-0000-0000-00006C780000}"/>
    <cellStyle name="Normal 2 2 2 8 2 2 2 2 2 2 2 3" xfId="30842" xr:uid="{00000000-0005-0000-0000-00006D780000}"/>
    <cellStyle name="Normal 2 2 2 8 2 2 2 2 2 2 3" xfId="30843" xr:uid="{00000000-0005-0000-0000-00006E780000}"/>
    <cellStyle name="Normal 2 2 2 8 2 2 2 2 2 2 3 2" xfId="30844" xr:uid="{00000000-0005-0000-0000-00006F780000}"/>
    <cellStyle name="Normal 2 2 2 8 2 2 2 2 2 2 4" xfId="30845" xr:uid="{00000000-0005-0000-0000-000070780000}"/>
    <cellStyle name="Normal 2 2 2 8 2 2 2 2 2 3" xfId="30846" xr:uid="{00000000-0005-0000-0000-000071780000}"/>
    <cellStyle name="Normal 2 2 2 8 2 2 2 2 2 3 2" xfId="30847" xr:uid="{00000000-0005-0000-0000-000072780000}"/>
    <cellStyle name="Normal 2 2 2 8 2 2 2 2 2 3 2 2" xfId="30848" xr:uid="{00000000-0005-0000-0000-000073780000}"/>
    <cellStyle name="Normal 2 2 2 8 2 2 2 2 2 3 3" xfId="30849" xr:uid="{00000000-0005-0000-0000-000074780000}"/>
    <cellStyle name="Normal 2 2 2 8 2 2 2 2 2 4" xfId="30850" xr:uid="{00000000-0005-0000-0000-000075780000}"/>
    <cellStyle name="Normal 2 2 2 8 2 2 2 2 2 4 2" xfId="30851" xr:uid="{00000000-0005-0000-0000-000076780000}"/>
    <cellStyle name="Normal 2 2 2 8 2 2 2 2 2 5" xfId="30852" xr:uid="{00000000-0005-0000-0000-000077780000}"/>
    <cellStyle name="Normal 2 2 2 8 2 2 2 2 3" xfId="30853" xr:uid="{00000000-0005-0000-0000-000078780000}"/>
    <cellStyle name="Normal 2 2 2 8 2 2 2 2 3 2" xfId="30854" xr:uid="{00000000-0005-0000-0000-000079780000}"/>
    <cellStyle name="Normal 2 2 2 8 2 2 2 2 3 2 2" xfId="30855" xr:uid="{00000000-0005-0000-0000-00007A780000}"/>
    <cellStyle name="Normal 2 2 2 8 2 2 2 2 3 2 2 2" xfId="30856" xr:uid="{00000000-0005-0000-0000-00007B780000}"/>
    <cellStyle name="Normal 2 2 2 8 2 2 2 2 3 2 3" xfId="30857" xr:uid="{00000000-0005-0000-0000-00007C780000}"/>
    <cellStyle name="Normal 2 2 2 8 2 2 2 2 3 3" xfId="30858" xr:uid="{00000000-0005-0000-0000-00007D780000}"/>
    <cellStyle name="Normal 2 2 2 8 2 2 2 2 3 3 2" xfId="30859" xr:uid="{00000000-0005-0000-0000-00007E780000}"/>
    <cellStyle name="Normal 2 2 2 8 2 2 2 2 3 4" xfId="30860" xr:uid="{00000000-0005-0000-0000-00007F780000}"/>
    <cellStyle name="Normal 2 2 2 8 2 2 2 2 4" xfId="30861" xr:uid="{00000000-0005-0000-0000-000080780000}"/>
    <cellStyle name="Normal 2 2 2 8 2 2 2 2 4 2" xfId="30862" xr:uid="{00000000-0005-0000-0000-000081780000}"/>
    <cellStyle name="Normal 2 2 2 8 2 2 2 2 4 2 2" xfId="30863" xr:uid="{00000000-0005-0000-0000-000082780000}"/>
    <cellStyle name="Normal 2 2 2 8 2 2 2 2 4 3" xfId="30864" xr:uid="{00000000-0005-0000-0000-000083780000}"/>
    <cellStyle name="Normal 2 2 2 8 2 2 2 2 5" xfId="30865" xr:uid="{00000000-0005-0000-0000-000084780000}"/>
    <cellStyle name="Normal 2 2 2 8 2 2 2 2 5 2" xfId="30866" xr:uid="{00000000-0005-0000-0000-000085780000}"/>
    <cellStyle name="Normal 2 2 2 8 2 2 2 2 6" xfId="30867" xr:uid="{00000000-0005-0000-0000-000086780000}"/>
    <cellStyle name="Normal 2 2 2 8 2 2 2 3" xfId="30868" xr:uid="{00000000-0005-0000-0000-000087780000}"/>
    <cellStyle name="Normal 2 2 2 8 2 2 2 3 2" xfId="30869" xr:uid="{00000000-0005-0000-0000-000088780000}"/>
    <cellStyle name="Normal 2 2 2 8 2 2 2 3 2 2" xfId="30870" xr:uid="{00000000-0005-0000-0000-000089780000}"/>
    <cellStyle name="Normal 2 2 2 8 2 2 2 3 2 2 2" xfId="30871" xr:uid="{00000000-0005-0000-0000-00008A780000}"/>
    <cellStyle name="Normal 2 2 2 8 2 2 2 3 2 2 2 2" xfId="30872" xr:uid="{00000000-0005-0000-0000-00008B780000}"/>
    <cellStyle name="Normal 2 2 2 8 2 2 2 3 2 2 3" xfId="30873" xr:uid="{00000000-0005-0000-0000-00008C780000}"/>
    <cellStyle name="Normal 2 2 2 8 2 2 2 3 2 3" xfId="30874" xr:uid="{00000000-0005-0000-0000-00008D780000}"/>
    <cellStyle name="Normal 2 2 2 8 2 2 2 3 2 3 2" xfId="30875" xr:uid="{00000000-0005-0000-0000-00008E780000}"/>
    <cellStyle name="Normal 2 2 2 8 2 2 2 3 2 4" xfId="30876" xr:uid="{00000000-0005-0000-0000-00008F780000}"/>
    <cellStyle name="Normal 2 2 2 8 2 2 2 3 3" xfId="30877" xr:uid="{00000000-0005-0000-0000-000090780000}"/>
    <cellStyle name="Normal 2 2 2 8 2 2 2 3 3 2" xfId="30878" xr:uid="{00000000-0005-0000-0000-000091780000}"/>
    <cellStyle name="Normal 2 2 2 8 2 2 2 3 3 2 2" xfId="30879" xr:uid="{00000000-0005-0000-0000-000092780000}"/>
    <cellStyle name="Normal 2 2 2 8 2 2 2 3 3 3" xfId="30880" xr:uid="{00000000-0005-0000-0000-000093780000}"/>
    <cellStyle name="Normal 2 2 2 8 2 2 2 3 4" xfId="30881" xr:uid="{00000000-0005-0000-0000-000094780000}"/>
    <cellStyle name="Normal 2 2 2 8 2 2 2 3 4 2" xfId="30882" xr:uid="{00000000-0005-0000-0000-000095780000}"/>
    <cellStyle name="Normal 2 2 2 8 2 2 2 3 5" xfId="30883" xr:uid="{00000000-0005-0000-0000-000096780000}"/>
    <cellStyle name="Normal 2 2 2 8 2 2 2 4" xfId="30884" xr:uid="{00000000-0005-0000-0000-000097780000}"/>
    <cellStyle name="Normal 2 2 2 8 2 2 2 4 2" xfId="30885" xr:uid="{00000000-0005-0000-0000-000098780000}"/>
    <cellStyle name="Normal 2 2 2 8 2 2 2 4 2 2" xfId="30886" xr:uid="{00000000-0005-0000-0000-000099780000}"/>
    <cellStyle name="Normal 2 2 2 8 2 2 2 4 2 2 2" xfId="30887" xr:uid="{00000000-0005-0000-0000-00009A780000}"/>
    <cellStyle name="Normal 2 2 2 8 2 2 2 4 2 3" xfId="30888" xr:uid="{00000000-0005-0000-0000-00009B780000}"/>
    <cellStyle name="Normal 2 2 2 8 2 2 2 4 3" xfId="30889" xr:uid="{00000000-0005-0000-0000-00009C780000}"/>
    <cellStyle name="Normal 2 2 2 8 2 2 2 4 3 2" xfId="30890" xr:uid="{00000000-0005-0000-0000-00009D780000}"/>
    <cellStyle name="Normal 2 2 2 8 2 2 2 4 4" xfId="30891" xr:uid="{00000000-0005-0000-0000-00009E780000}"/>
    <cellStyle name="Normal 2 2 2 8 2 2 2 5" xfId="30892" xr:uid="{00000000-0005-0000-0000-00009F780000}"/>
    <cellStyle name="Normal 2 2 2 8 2 2 2 5 2" xfId="30893" xr:uid="{00000000-0005-0000-0000-0000A0780000}"/>
    <cellStyle name="Normal 2 2 2 8 2 2 2 5 2 2" xfId="30894" xr:uid="{00000000-0005-0000-0000-0000A1780000}"/>
    <cellStyle name="Normal 2 2 2 8 2 2 2 5 3" xfId="30895" xr:uid="{00000000-0005-0000-0000-0000A2780000}"/>
    <cellStyle name="Normal 2 2 2 8 2 2 2 6" xfId="30896" xr:uid="{00000000-0005-0000-0000-0000A3780000}"/>
    <cellStyle name="Normal 2 2 2 8 2 2 2 6 2" xfId="30897" xr:uid="{00000000-0005-0000-0000-0000A4780000}"/>
    <cellStyle name="Normal 2 2 2 8 2 2 2 7" xfId="30898" xr:uid="{00000000-0005-0000-0000-0000A5780000}"/>
    <cellStyle name="Normal 2 2 2 8 2 2 3" xfId="30899" xr:uid="{00000000-0005-0000-0000-0000A6780000}"/>
    <cellStyle name="Normal 2 2 2 8 2 2 3 2" xfId="30900" xr:uid="{00000000-0005-0000-0000-0000A7780000}"/>
    <cellStyle name="Normal 2 2 2 8 2 2 3 2 2" xfId="30901" xr:uid="{00000000-0005-0000-0000-0000A8780000}"/>
    <cellStyle name="Normal 2 2 2 8 2 2 3 2 2 2" xfId="30902" xr:uid="{00000000-0005-0000-0000-0000A9780000}"/>
    <cellStyle name="Normal 2 2 2 8 2 2 3 2 2 2 2" xfId="30903" xr:uid="{00000000-0005-0000-0000-0000AA780000}"/>
    <cellStyle name="Normal 2 2 2 8 2 2 3 2 2 2 2 2" xfId="30904" xr:uid="{00000000-0005-0000-0000-0000AB780000}"/>
    <cellStyle name="Normal 2 2 2 8 2 2 3 2 2 2 3" xfId="30905" xr:uid="{00000000-0005-0000-0000-0000AC780000}"/>
    <cellStyle name="Normal 2 2 2 8 2 2 3 2 2 3" xfId="30906" xr:uid="{00000000-0005-0000-0000-0000AD780000}"/>
    <cellStyle name="Normal 2 2 2 8 2 2 3 2 2 3 2" xfId="30907" xr:uid="{00000000-0005-0000-0000-0000AE780000}"/>
    <cellStyle name="Normal 2 2 2 8 2 2 3 2 2 4" xfId="30908" xr:uid="{00000000-0005-0000-0000-0000AF780000}"/>
    <cellStyle name="Normal 2 2 2 8 2 2 3 2 3" xfId="30909" xr:uid="{00000000-0005-0000-0000-0000B0780000}"/>
    <cellStyle name="Normal 2 2 2 8 2 2 3 2 3 2" xfId="30910" xr:uid="{00000000-0005-0000-0000-0000B1780000}"/>
    <cellStyle name="Normal 2 2 2 8 2 2 3 2 3 2 2" xfId="30911" xr:uid="{00000000-0005-0000-0000-0000B2780000}"/>
    <cellStyle name="Normal 2 2 2 8 2 2 3 2 3 3" xfId="30912" xr:uid="{00000000-0005-0000-0000-0000B3780000}"/>
    <cellStyle name="Normal 2 2 2 8 2 2 3 2 4" xfId="30913" xr:uid="{00000000-0005-0000-0000-0000B4780000}"/>
    <cellStyle name="Normal 2 2 2 8 2 2 3 2 4 2" xfId="30914" xr:uid="{00000000-0005-0000-0000-0000B5780000}"/>
    <cellStyle name="Normal 2 2 2 8 2 2 3 2 5" xfId="30915" xr:uid="{00000000-0005-0000-0000-0000B6780000}"/>
    <cellStyle name="Normal 2 2 2 8 2 2 3 3" xfId="30916" xr:uid="{00000000-0005-0000-0000-0000B7780000}"/>
    <cellStyle name="Normal 2 2 2 8 2 2 3 3 2" xfId="30917" xr:uid="{00000000-0005-0000-0000-0000B8780000}"/>
    <cellStyle name="Normal 2 2 2 8 2 2 3 3 2 2" xfId="30918" xr:uid="{00000000-0005-0000-0000-0000B9780000}"/>
    <cellStyle name="Normal 2 2 2 8 2 2 3 3 2 2 2" xfId="30919" xr:uid="{00000000-0005-0000-0000-0000BA780000}"/>
    <cellStyle name="Normal 2 2 2 8 2 2 3 3 2 3" xfId="30920" xr:uid="{00000000-0005-0000-0000-0000BB780000}"/>
    <cellStyle name="Normal 2 2 2 8 2 2 3 3 3" xfId="30921" xr:uid="{00000000-0005-0000-0000-0000BC780000}"/>
    <cellStyle name="Normal 2 2 2 8 2 2 3 3 3 2" xfId="30922" xr:uid="{00000000-0005-0000-0000-0000BD780000}"/>
    <cellStyle name="Normal 2 2 2 8 2 2 3 3 4" xfId="30923" xr:uid="{00000000-0005-0000-0000-0000BE780000}"/>
    <cellStyle name="Normal 2 2 2 8 2 2 3 4" xfId="30924" xr:uid="{00000000-0005-0000-0000-0000BF780000}"/>
    <cellStyle name="Normal 2 2 2 8 2 2 3 4 2" xfId="30925" xr:uid="{00000000-0005-0000-0000-0000C0780000}"/>
    <cellStyle name="Normal 2 2 2 8 2 2 3 4 2 2" xfId="30926" xr:uid="{00000000-0005-0000-0000-0000C1780000}"/>
    <cellStyle name="Normal 2 2 2 8 2 2 3 4 3" xfId="30927" xr:uid="{00000000-0005-0000-0000-0000C2780000}"/>
    <cellStyle name="Normal 2 2 2 8 2 2 3 5" xfId="30928" xr:uid="{00000000-0005-0000-0000-0000C3780000}"/>
    <cellStyle name="Normal 2 2 2 8 2 2 3 5 2" xfId="30929" xr:uid="{00000000-0005-0000-0000-0000C4780000}"/>
    <cellStyle name="Normal 2 2 2 8 2 2 3 6" xfId="30930" xr:uid="{00000000-0005-0000-0000-0000C5780000}"/>
    <cellStyle name="Normal 2 2 2 8 2 2 4" xfId="30931" xr:uid="{00000000-0005-0000-0000-0000C6780000}"/>
    <cellStyle name="Normal 2 2 2 8 2 2 4 2" xfId="30932" xr:uid="{00000000-0005-0000-0000-0000C7780000}"/>
    <cellStyle name="Normal 2 2 2 8 2 2 4 2 2" xfId="30933" xr:uid="{00000000-0005-0000-0000-0000C8780000}"/>
    <cellStyle name="Normal 2 2 2 8 2 2 4 2 2 2" xfId="30934" xr:uid="{00000000-0005-0000-0000-0000C9780000}"/>
    <cellStyle name="Normal 2 2 2 8 2 2 4 2 2 2 2" xfId="30935" xr:uid="{00000000-0005-0000-0000-0000CA780000}"/>
    <cellStyle name="Normal 2 2 2 8 2 2 4 2 2 3" xfId="30936" xr:uid="{00000000-0005-0000-0000-0000CB780000}"/>
    <cellStyle name="Normal 2 2 2 8 2 2 4 2 3" xfId="30937" xr:uid="{00000000-0005-0000-0000-0000CC780000}"/>
    <cellStyle name="Normal 2 2 2 8 2 2 4 2 3 2" xfId="30938" xr:uid="{00000000-0005-0000-0000-0000CD780000}"/>
    <cellStyle name="Normal 2 2 2 8 2 2 4 2 4" xfId="30939" xr:uid="{00000000-0005-0000-0000-0000CE780000}"/>
    <cellStyle name="Normal 2 2 2 8 2 2 4 3" xfId="30940" xr:uid="{00000000-0005-0000-0000-0000CF780000}"/>
    <cellStyle name="Normal 2 2 2 8 2 2 4 3 2" xfId="30941" xr:uid="{00000000-0005-0000-0000-0000D0780000}"/>
    <cellStyle name="Normal 2 2 2 8 2 2 4 3 2 2" xfId="30942" xr:uid="{00000000-0005-0000-0000-0000D1780000}"/>
    <cellStyle name="Normal 2 2 2 8 2 2 4 3 3" xfId="30943" xr:uid="{00000000-0005-0000-0000-0000D2780000}"/>
    <cellStyle name="Normal 2 2 2 8 2 2 4 4" xfId="30944" xr:uid="{00000000-0005-0000-0000-0000D3780000}"/>
    <cellStyle name="Normal 2 2 2 8 2 2 4 4 2" xfId="30945" xr:uid="{00000000-0005-0000-0000-0000D4780000}"/>
    <cellStyle name="Normal 2 2 2 8 2 2 4 5" xfId="30946" xr:uid="{00000000-0005-0000-0000-0000D5780000}"/>
    <cellStyle name="Normal 2 2 2 8 2 2 5" xfId="30947" xr:uid="{00000000-0005-0000-0000-0000D6780000}"/>
    <cellStyle name="Normal 2 2 2 8 2 2 5 2" xfId="30948" xr:uid="{00000000-0005-0000-0000-0000D7780000}"/>
    <cellStyle name="Normal 2 2 2 8 2 2 5 2 2" xfId="30949" xr:uid="{00000000-0005-0000-0000-0000D8780000}"/>
    <cellStyle name="Normal 2 2 2 8 2 2 5 2 2 2" xfId="30950" xr:uid="{00000000-0005-0000-0000-0000D9780000}"/>
    <cellStyle name="Normal 2 2 2 8 2 2 5 2 3" xfId="30951" xr:uid="{00000000-0005-0000-0000-0000DA780000}"/>
    <cellStyle name="Normal 2 2 2 8 2 2 5 3" xfId="30952" xr:uid="{00000000-0005-0000-0000-0000DB780000}"/>
    <cellStyle name="Normal 2 2 2 8 2 2 5 3 2" xfId="30953" xr:uid="{00000000-0005-0000-0000-0000DC780000}"/>
    <cellStyle name="Normal 2 2 2 8 2 2 5 4" xfId="30954" xr:uid="{00000000-0005-0000-0000-0000DD780000}"/>
    <cellStyle name="Normal 2 2 2 8 2 2 6" xfId="30955" xr:uid="{00000000-0005-0000-0000-0000DE780000}"/>
    <cellStyle name="Normal 2 2 2 8 2 2 6 2" xfId="30956" xr:uid="{00000000-0005-0000-0000-0000DF780000}"/>
    <cellStyle name="Normal 2 2 2 8 2 2 6 2 2" xfId="30957" xr:uid="{00000000-0005-0000-0000-0000E0780000}"/>
    <cellStyle name="Normal 2 2 2 8 2 2 6 3" xfId="30958" xr:uid="{00000000-0005-0000-0000-0000E1780000}"/>
    <cellStyle name="Normal 2 2 2 8 2 2 7" xfId="30959" xr:uid="{00000000-0005-0000-0000-0000E2780000}"/>
    <cellStyle name="Normal 2 2 2 8 2 2 7 2" xfId="30960" xr:uid="{00000000-0005-0000-0000-0000E3780000}"/>
    <cellStyle name="Normal 2 2 2 8 2 2 8" xfId="30961" xr:uid="{00000000-0005-0000-0000-0000E4780000}"/>
    <cellStyle name="Normal 2 2 2 8 2 3" xfId="30962" xr:uid="{00000000-0005-0000-0000-0000E5780000}"/>
    <cellStyle name="Normal 2 2 2 8 2 3 2" xfId="30963" xr:uid="{00000000-0005-0000-0000-0000E6780000}"/>
    <cellStyle name="Normal 2 2 2 8 2 3 2 2" xfId="30964" xr:uid="{00000000-0005-0000-0000-0000E7780000}"/>
    <cellStyle name="Normal 2 2 2 8 2 3 2 2 2" xfId="30965" xr:uid="{00000000-0005-0000-0000-0000E8780000}"/>
    <cellStyle name="Normal 2 2 2 8 2 3 2 2 2 2" xfId="30966" xr:uid="{00000000-0005-0000-0000-0000E9780000}"/>
    <cellStyle name="Normal 2 2 2 8 2 3 2 2 2 2 2" xfId="30967" xr:uid="{00000000-0005-0000-0000-0000EA780000}"/>
    <cellStyle name="Normal 2 2 2 8 2 3 2 2 2 2 2 2" xfId="30968" xr:uid="{00000000-0005-0000-0000-0000EB780000}"/>
    <cellStyle name="Normal 2 2 2 8 2 3 2 2 2 2 3" xfId="30969" xr:uid="{00000000-0005-0000-0000-0000EC780000}"/>
    <cellStyle name="Normal 2 2 2 8 2 3 2 2 2 3" xfId="30970" xr:uid="{00000000-0005-0000-0000-0000ED780000}"/>
    <cellStyle name="Normal 2 2 2 8 2 3 2 2 2 3 2" xfId="30971" xr:uid="{00000000-0005-0000-0000-0000EE780000}"/>
    <cellStyle name="Normal 2 2 2 8 2 3 2 2 2 4" xfId="30972" xr:uid="{00000000-0005-0000-0000-0000EF780000}"/>
    <cellStyle name="Normal 2 2 2 8 2 3 2 2 3" xfId="30973" xr:uid="{00000000-0005-0000-0000-0000F0780000}"/>
    <cellStyle name="Normal 2 2 2 8 2 3 2 2 3 2" xfId="30974" xr:uid="{00000000-0005-0000-0000-0000F1780000}"/>
    <cellStyle name="Normal 2 2 2 8 2 3 2 2 3 2 2" xfId="30975" xr:uid="{00000000-0005-0000-0000-0000F2780000}"/>
    <cellStyle name="Normal 2 2 2 8 2 3 2 2 3 3" xfId="30976" xr:uid="{00000000-0005-0000-0000-0000F3780000}"/>
    <cellStyle name="Normal 2 2 2 8 2 3 2 2 4" xfId="30977" xr:uid="{00000000-0005-0000-0000-0000F4780000}"/>
    <cellStyle name="Normal 2 2 2 8 2 3 2 2 4 2" xfId="30978" xr:uid="{00000000-0005-0000-0000-0000F5780000}"/>
    <cellStyle name="Normal 2 2 2 8 2 3 2 2 5" xfId="30979" xr:uid="{00000000-0005-0000-0000-0000F6780000}"/>
    <cellStyle name="Normal 2 2 2 8 2 3 2 3" xfId="30980" xr:uid="{00000000-0005-0000-0000-0000F7780000}"/>
    <cellStyle name="Normal 2 2 2 8 2 3 2 3 2" xfId="30981" xr:uid="{00000000-0005-0000-0000-0000F8780000}"/>
    <cellStyle name="Normal 2 2 2 8 2 3 2 3 2 2" xfId="30982" xr:uid="{00000000-0005-0000-0000-0000F9780000}"/>
    <cellStyle name="Normal 2 2 2 8 2 3 2 3 2 2 2" xfId="30983" xr:uid="{00000000-0005-0000-0000-0000FA780000}"/>
    <cellStyle name="Normal 2 2 2 8 2 3 2 3 2 3" xfId="30984" xr:uid="{00000000-0005-0000-0000-0000FB780000}"/>
    <cellStyle name="Normal 2 2 2 8 2 3 2 3 3" xfId="30985" xr:uid="{00000000-0005-0000-0000-0000FC780000}"/>
    <cellStyle name="Normal 2 2 2 8 2 3 2 3 3 2" xfId="30986" xr:uid="{00000000-0005-0000-0000-0000FD780000}"/>
    <cellStyle name="Normal 2 2 2 8 2 3 2 3 4" xfId="30987" xr:uid="{00000000-0005-0000-0000-0000FE780000}"/>
    <cellStyle name="Normal 2 2 2 8 2 3 2 4" xfId="30988" xr:uid="{00000000-0005-0000-0000-0000FF780000}"/>
    <cellStyle name="Normal 2 2 2 8 2 3 2 4 2" xfId="30989" xr:uid="{00000000-0005-0000-0000-000000790000}"/>
    <cellStyle name="Normal 2 2 2 8 2 3 2 4 2 2" xfId="30990" xr:uid="{00000000-0005-0000-0000-000001790000}"/>
    <cellStyle name="Normal 2 2 2 8 2 3 2 4 3" xfId="30991" xr:uid="{00000000-0005-0000-0000-000002790000}"/>
    <cellStyle name="Normal 2 2 2 8 2 3 2 5" xfId="30992" xr:uid="{00000000-0005-0000-0000-000003790000}"/>
    <cellStyle name="Normal 2 2 2 8 2 3 2 5 2" xfId="30993" xr:uid="{00000000-0005-0000-0000-000004790000}"/>
    <cellStyle name="Normal 2 2 2 8 2 3 2 6" xfId="30994" xr:uid="{00000000-0005-0000-0000-000005790000}"/>
    <cellStyle name="Normal 2 2 2 8 2 3 3" xfId="30995" xr:uid="{00000000-0005-0000-0000-000006790000}"/>
    <cellStyle name="Normal 2 2 2 8 2 3 3 2" xfId="30996" xr:uid="{00000000-0005-0000-0000-000007790000}"/>
    <cellStyle name="Normal 2 2 2 8 2 3 3 2 2" xfId="30997" xr:uid="{00000000-0005-0000-0000-000008790000}"/>
    <cellStyle name="Normal 2 2 2 8 2 3 3 2 2 2" xfId="30998" xr:uid="{00000000-0005-0000-0000-000009790000}"/>
    <cellStyle name="Normal 2 2 2 8 2 3 3 2 2 2 2" xfId="30999" xr:uid="{00000000-0005-0000-0000-00000A790000}"/>
    <cellStyle name="Normal 2 2 2 8 2 3 3 2 2 3" xfId="31000" xr:uid="{00000000-0005-0000-0000-00000B790000}"/>
    <cellStyle name="Normal 2 2 2 8 2 3 3 2 3" xfId="31001" xr:uid="{00000000-0005-0000-0000-00000C790000}"/>
    <cellStyle name="Normal 2 2 2 8 2 3 3 2 3 2" xfId="31002" xr:uid="{00000000-0005-0000-0000-00000D790000}"/>
    <cellStyle name="Normal 2 2 2 8 2 3 3 2 4" xfId="31003" xr:uid="{00000000-0005-0000-0000-00000E790000}"/>
    <cellStyle name="Normal 2 2 2 8 2 3 3 3" xfId="31004" xr:uid="{00000000-0005-0000-0000-00000F790000}"/>
    <cellStyle name="Normal 2 2 2 8 2 3 3 3 2" xfId="31005" xr:uid="{00000000-0005-0000-0000-000010790000}"/>
    <cellStyle name="Normal 2 2 2 8 2 3 3 3 2 2" xfId="31006" xr:uid="{00000000-0005-0000-0000-000011790000}"/>
    <cellStyle name="Normal 2 2 2 8 2 3 3 3 3" xfId="31007" xr:uid="{00000000-0005-0000-0000-000012790000}"/>
    <cellStyle name="Normal 2 2 2 8 2 3 3 4" xfId="31008" xr:uid="{00000000-0005-0000-0000-000013790000}"/>
    <cellStyle name="Normal 2 2 2 8 2 3 3 4 2" xfId="31009" xr:uid="{00000000-0005-0000-0000-000014790000}"/>
    <cellStyle name="Normal 2 2 2 8 2 3 3 5" xfId="31010" xr:uid="{00000000-0005-0000-0000-000015790000}"/>
    <cellStyle name="Normal 2 2 2 8 2 3 4" xfId="31011" xr:uid="{00000000-0005-0000-0000-000016790000}"/>
    <cellStyle name="Normal 2 2 2 8 2 3 4 2" xfId="31012" xr:uid="{00000000-0005-0000-0000-000017790000}"/>
    <cellStyle name="Normal 2 2 2 8 2 3 4 2 2" xfId="31013" xr:uid="{00000000-0005-0000-0000-000018790000}"/>
    <cellStyle name="Normal 2 2 2 8 2 3 4 2 2 2" xfId="31014" xr:uid="{00000000-0005-0000-0000-000019790000}"/>
    <cellStyle name="Normal 2 2 2 8 2 3 4 2 3" xfId="31015" xr:uid="{00000000-0005-0000-0000-00001A790000}"/>
    <cellStyle name="Normal 2 2 2 8 2 3 4 3" xfId="31016" xr:uid="{00000000-0005-0000-0000-00001B790000}"/>
    <cellStyle name="Normal 2 2 2 8 2 3 4 3 2" xfId="31017" xr:uid="{00000000-0005-0000-0000-00001C790000}"/>
    <cellStyle name="Normal 2 2 2 8 2 3 4 4" xfId="31018" xr:uid="{00000000-0005-0000-0000-00001D790000}"/>
    <cellStyle name="Normal 2 2 2 8 2 3 5" xfId="31019" xr:uid="{00000000-0005-0000-0000-00001E790000}"/>
    <cellStyle name="Normal 2 2 2 8 2 3 5 2" xfId="31020" xr:uid="{00000000-0005-0000-0000-00001F790000}"/>
    <cellStyle name="Normal 2 2 2 8 2 3 5 2 2" xfId="31021" xr:uid="{00000000-0005-0000-0000-000020790000}"/>
    <cellStyle name="Normal 2 2 2 8 2 3 5 3" xfId="31022" xr:uid="{00000000-0005-0000-0000-000021790000}"/>
    <cellStyle name="Normal 2 2 2 8 2 3 6" xfId="31023" xr:uid="{00000000-0005-0000-0000-000022790000}"/>
    <cellStyle name="Normal 2 2 2 8 2 3 6 2" xfId="31024" xr:uid="{00000000-0005-0000-0000-000023790000}"/>
    <cellStyle name="Normal 2 2 2 8 2 3 7" xfId="31025" xr:uid="{00000000-0005-0000-0000-000024790000}"/>
    <cellStyle name="Normal 2 2 2 8 2 4" xfId="31026" xr:uid="{00000000-0005-0000-0000-000025790000}"/>
    <cellStyle name="Normal 2 2 2 8 2 4 2" xfId="31027" xr:uid="{00000000-0005-0000-0000-000026790000}"/>
    <cellStyle name="Normal 2 2 2 8 2 4 2 2" xfId="31028" xr:uid="{00000000-0005-0000-0000-000027790000}"/>
    <cellStyle name="Normal 2 2 2 8 2 4 2 2 2" xfId="31029" xr:uid="{00000000-0005-0000-0000-000028790000}"/>
    <cellStyle name="Normal 2 2 2 8 2 4 2 2 2 2" xfId="31030" xr:uid="{00000000-0005-0000-0000-000029790000}"/>
    <cellStyle name="Normal 2 2 2 8 2 4 2 2 2 2 2" xfId="31031" xr:uid="{00000000-0005-0000-0000-00002A790000}"/>
    <cellStyle name="Normal 2 2 2 8 2 4 2 2 2 3" xfId="31032" xr:uid="{00000000-0005-0000-0000-00002B790000}"/>
    <cellStyle name="Normal 2 2 2 8 2 4 2 2 3" xfId="31033" xr:uid="{00000000-0005-0000-0000-00002C790000}"/>
    <cellStyle name="Normal 2 2 2 8 2 4 2 2 3 2" xfId="31034" xr:uid="{00000000-0005-0000-0000-00002D790000}"/>
    <cellStyle name="Normal 2 2 2 8 2 4 2 2 4" xfId="31035" xr:uid="{00000000-0005-0000-0000-00002E790000}"/>
    <cellStyle name="Normal 2 2 2 8 2 4 2 3" xfId="31036" xr:uid="{00000000-0005-0000-0000-00002F790000}"/>
    <cellStyle name="Normal 2 2 2 8 2 4 2 3 2" xfId="31037" xr:uid="{00000000-0005-0000-0000-000030790000}"/>
    <cellStyle name="Normal 2 2 2 8 2 4 2 3 2 2" xfId="31038" xr:uid="{00000000-0005-0000-0000-000031790000}"/>
    <cellStyle name="Normal 2 2 2 8 2 4 2 3 3" xfId="31039" xr:uid="{00000000-0005-0000-0000-000032790000}"/>
    <cellStyle name="Normal 2 2 2 8 2 4 2 4" xfId="31040" xr:uid="{00000000-0005-0000-0000-000033790000}"/>
    <cellStyle name="Normal 2 2 2 8 2 4 2 4 2" xfId="31041" xr:uid="{00000000-0005-0000-0000-000034790000}"/>
    <cellStyle name="Normal 2 2 2 8 2 4 2 5" xfId="31042" xr:uid="{00000000-0005-0000-0000-000035790000}"/>
    <cellStyle name="Normal 2 2 2 8 2 4 3" xfId="31043" xr:uid="{00000000-0005-0000-0000-000036790000}"/>
    <cellStyle name="Normal 2 2 2 8 2 4 3 2" xfId="31044" xr:uid="{00000000-0005-0000-0000-000037790000}"/>
    <cellStyle name="Normal 2 2 2 8 2 4 3 2 2" xfId="31045" xr:uid="{00000000-0005-0000-0000-000038790000}"/>
    <cellStyle name="Normal 2 2 2 8 2 4 3 2 2 2" xfId="31046" xr:uid="{00000000-0005-0000-0000-000039790000}"/>
    <cellStyle name="Normal 2 2 2 8 2 4 3 2 3" xfId="31047" xr:uid="{00000000-0005-0000-0000-00003A790000}"/>
    <cellStyle name="Normal 2 2 2 8 2 4 3 3" xfId="31048" xr:uid="{00000000-0005-0000-0000-00003B790000}"/>
    <cellStyle name="Normal 2 2 2 8 2 4 3 3 2" xfId="31049" xr:uid="{00000000-0005-0000-0000-00003C790000}"/>
    <cellStyle name="Normal 2 2 2 8 2 4 3 4" xfId="31050" xr:uid="{00000000-0005-0000-0000-00003D790000}"/>
    <cellStyle name="Normal 2 2 2 8 2 4 4" xfId="31051" xr:uid="{00000000-0005-0000-0000-00003E790000}"/>
    <cellStyle name="Normal 2 2 2 8 2 4 4 2" xfId="31052" xr:uid="{00000000-0005-0000-0000-00003F790000}"/>
    <cellStyle name="Normal 2 2 2 8 2 4 4 2 2" xfId="31053" xr:uid="{00000000-0005-0000-0000-000040790000}"/>
    <cellStyle name="Normal 2 2 2 8 2 4 4 3" xfId="31054" xr:uid="{00000000-0005-0000-0000-000041790000}"/>
    <cellStyle name="Normal 2 2 2 8 2 4 5" xfId="31055" xr:uid="{00000000-0005-0000-0000-000042790000}"/>
    <cellStyle name="Normal 2 2 2 8 2 4 5 2" xfId="31056" xr:uid="{00000000-0005-0000-0000-000043790000}"/>
    <cellStyle name="Normal 2 2 2 8 2 4 6" xfId="31057" xr:uid="{00000000-0005-0000-0000-000044790000}"/>
    <cellStyle name="Normal 2 2 2 8 2 5" xfId="31058" xr:uid="{00000000-0005-0000-0000-000045790000}"/>
    <cellStyle name="Normal 2 2 2 8 2 5 2" xfId="31059" xr:uid="{00000000-0005-0000-0000-000046790000}"/>
    <cellStyle name="Normal 2 2 2 8 2 5 2 2" xfId="31060" xr:uid="{00000000-0005-0000-0000-000047790000}"/>
    <cellStyle name="Normal 2 2 2 8 2 5 2 2 2" xfId="31061" xr:uid="{00000000-0005-0000-0000-000048790000}"/>
    <cellStyle name="Normal 2 2 2 8 2 5 2 2 2 2" xfId="31062" xr:uid="{00000000-0005-0000-0000-000049790000}"/>
    <cellStyle name="Normal 2 2 2 8 2 5 2 2 3" xfId="31063" xr:uid="{00000000-0005-0000-0000-00004A790000}"/>
    <cellStyle name="Normal 2 2 2 8 2 5 2 3" xfId="31064" xr:uid="{00000000-0005-0000-0000-00004B790000}"/>
    <cellStyle name="Normal 2 2 2 8 2 5 2 3 2" xfId="31065" xr:uid="{00000000-0005-0000-0000-00004C790000}"/>
    <cellStyle name="Normal 2 2 2 8 2 5 2 4" xfId="31066" xr:uid="{00000000-0005-0000-0000-00004D790000}"/>
    <cellStyle name="Normal 2 2 2 8 2 5 3" xfId="31067" xr:uid="{00000000-0005-0000-0000-00004E790000}"/>
    <cellStyle name="Normal 2 2 2 8 2 5 3 2" xfId="31068" xr:uid="{00000000-0005-0000-0000-00004F790000}"/>
    <cellStyle name="Normal 2 2 2 8 2 5 3 2 2" xfId="31069" xr:uid="{00000000-0005-0000-0000-000050790000}"/>
    <cellStyle name="Normal 2 2 2 8 2 5 3 3" xfId="31070" xr:uid="{00000000-0005-0000-0000-000051790000}"/>
    <cellStyle name="Normal 2 2 2 8 2 5 4" xfId="31071" xr:uid="{00000000-0005-0000-0000-000052790000}"/>
    <cellStyle name="Normal 2 2 2 8 2 5 4 2" xfId="31072" xr:uid="{00000000-0005-0000-0000-000053790000}"/>
    <cellStyle name="Normal 2 2 2 8 2 5 5" xfId="31073" xr:uid="{00000000-0005-0000-0000-000054790000}"/>
    <cellStyle name="Normal 2 2 2 8 2 6" xfId="31074" xr:uid="{00000000-0005-0000-0000-000055790000}"/>
    <cellStyle name="Normal 2 2 2 8 2 6 2" xfId="31075" xr:uid="{00000000-0005-0000-0000-000056790000}"/>
    <cellStyle name="Normal 2 2 2 8 2 6 2 2" xfId="31076" xr:uid="{00000000-0005-0000-0000-000057790000}"/>
    <cellStyle name="Normal 2 2 2 8 2 6 2 2 2" xfId="31077" xr:uid="{00000000-0005-0000-0000-000058790000}"/>
    <cellStyle name="Normal 2 2 2 8 2 6 2 3" xfId="31078" xr:uid="{00000000-0005-0000-0000-000059790000}"/>
    <cellStyle name="Normal 2 2 2 8 2 6 3" xfId="31079" xr:uid="{00000000-0005-0000-0000-00005A790000}"/>
    <cellStyle name="Normal 2 2 2 8 2 6 3 2" xfId="31080" xr:uid="{00000000-0005-0000-0000-00005B790000}"/>
    <cellStyle name="Normal 2 2 2 8 2 6 4" xfId="31081" xr:uid="{00000000-0005-0000-0000-00005C790000}"/>
    <cellStyle name="Normal 2 2 2 8 2 7" xfId="31082" xr:uid="{00000000-0005-0000-0000-00005D790000}"/>
    <cellStyle name="Normal 2 2 2 8 2 7 2" xfId="31083" xr:uid="{00000000-0005-0000-0000-00005E790000}"/>
    <cellStyle name="Normal 2 2 2 8 2 7 2 2" xfId="31084" xr:uid="{00000000-0005-0000-0000-00005F790000}"/>
    <cellStyle name="Normal 2 2 2 8 2 7 3" xfId="31085" xr:uid="{00000000-0005-0000-0000-000060790000}"/>
    <cellStyle name="Normal 2 2 2 8 2 8" xfId="31086" xr:uid="{00000000-0005-0000-0000-000061790000}"/>
    <cellStyle name="Normal 2 2 2 8 2 8 2" xfId="31087" xr:uid="{00000000-0005-0000-0000-000062790000}"/>
    <cellStyle name="Normal 2 2 2 8 2 9" xfId="31088" xr:uid="{00000000-0005-0000-0000-000063790000}"/>
    <cellStyle name="Normal 2 2 2 8 3" xfId="31089" xr:uid="{00000000-0005-0000-0000-000064790000}"/>
    <cellStyle name="Normal 2 2 2 8 3 2" xfId="31090" xr:uid="{00000000-0005-0000-0000-000065790000}"/>
    <cellStyle name="Normal 2 2 2 8 3 2 2" xfId="31091" xr:uid="{00000000-0005-0000-0000-000066790000}"/>
    <cellStyle name="Normal 2 2 2 8 3 2 2 2" xfId="31092" xr:uid="{00000000-0005-0000-0000-000067790000}"/>
    <cellStyle name="Normal 2 2 2 8 3 2 2 2 2" xfId="31093" xr:uid="{00000000-0005-0000-0000-000068790000}"/>
    <cellStyle name="Normal 2 2 2 8 3 2 2 2 2 2" xfId="31094" xr:uid="{00000000-0005-0000-0000-000069790000}"/>
    <cellStyle name="Normal 2 2 2 8 3 2 2 2 2 2 2" xfId="31095" xr:uid="{00000000-0005-0000-0000-00006A790000}"/>
    <cellStyle name="Normal 2 2 2 8 3 2 2 2 2 2 2 2" xfId="31096" xr:uid="{00000000-0005-0000-0000-00006B790000}"/>
    <cellStyle name="Normal 2 2 2 8 3 2 2 2 2 2 2 2 2" xfId="31097" xr:uid="{00000000-0005-0000-0000-00006C790000}"/>
    <cellStyle name="Normal 2 2 2 8 3 2 2 2 2 2 2 3" xfId="31098" xr:uid="{00000000-0005-0000-0000-00006D790000}"/>
    <cellStyle name="Normal 2 2 2 8 3 2 2 2 2 2 3" xfId="31099" xr:uid="{00000000-0005-0000-0000-00006E790000}"/>
    <cellStyle name="Normal 2 2 2 8 3 2 2 2 2 2 3 2" xfId="31100" xr:uid="{00000000-0005-0000-0000-00006F790000}"/>
    <cellStyle name="Normal 2 2 2 8 3 2 2 2 2 2 4" xfId="31101" xr:uid="{00000000-0005-0000-0000-000070790000}"/>
    <cellStyle name="Normal 2 2 2 8 3 2 2 2 2 3" xfId="31102" xr:uid="{00000000-0005-0000-0000-000071790000}"/>
    <cellStyle name="Normal 2 2 2 8 3 2 2 2 2 3 2" xfId="31103" xr:uid="{00000000-0005-0000-0000-000072790000}"/>
    <cellStyle name="Normal 2 2 2 8 3 2 2 2 2 3 2 2" xfId="31104" xr:uid="{00000000-0005-0000-0000-000073790000}"/>
    <cellStyle name="Normal 2 2 2 8 3 2 2 2 2 3 3" xfId="31105" xr:uid="{00000000-0005-0000-0000-000074790000}"/>
    <cellStyle name="Normal 2 2 2 8 3 2 2 2 2 4" xfId="31106" xr:uid="{00000000-0005-0000-0000-000075790000}"/>
    <cellStyle name="Normal 2 2 2 8 3 2 2 2 2 4 2" xfId="31107" xr:uid="{00000000-0005-0000-0000-000076790000}"/>
    <cellStyle name="Normal 2 2 2 8 3 2 2 2 2 5" xfId="31108" xr:uid="{00000000-0005-0000-0000-000077790000}"/>
    <cellStyle name="Normal 2 2 2 8 3 2 2 2 3" xfId="31109" xr:uid="{00000000-0005-0000-0000-000078790000}"/>
    <cellStyle name="Normal 2 2 2 8 3 2 2 2 3 2" xfId="31110" xr:uid="{00000000-0005-0000-0000-000079790000}"/>
    <cellStyle name="Normal 2 2 2 8 3 2 2 2 3 2 2" xfId="31111" xr:uid="{00000000-0005-0000-0000-00007A790000}"/>
    <cellStyle name="Normal 2 2 2 8 3 2 2 2 3 2 2 2" xfId="31112" xr:uid="{00000000-0005-0000-0000-00007B790000}"/>
    <cellStyle name="Normal 2 2 2 8 3 2 2 2 3 2 3" xfId="31113" xr:uid="{00000000-0005-0000-0000-00007C790000}"/>
    <cellStyle name="Normal 2 2 2 8 3 2 2 2 3 3" xfId="31114" xr:uid="{00000000-0005-0000-0000-00007D790000}"/>
    <cellStyle name="Normal 2 2 2 8 3 2 2 2 3 3 2" xfId="31115" xr:uid="{00000000-0005-0000-0000-00007E790000}"/>
    <cellStyle name="Normal 2 2 2 8 3 2 2 2 3 4" xfId="31116" xr:uid="{00000000-0005-0000-0000-00007F790000}"/>
    <cellStyle name="Normal 2 2 2 8 3 2 2 2 4" xfId="31117" xr:uid="{00000000-0005-0000-0000-000080790000}"/>
    <cellStyle name="Normal 2 2 2 8 3 2 2 2 4 2" xfId="31118" xr:uid="{00000000-0005-0000-0000-000081790000}"/>
    <cellStyle name="Normal 2 2 2 8 3 2 2 2 4 2 2" xfId="31119" xr:uid="{00000000-0005-0000-0000-000082790000}"/>
    <cellStyle name="Normal 2 2 2 8 3 2 2 2 4 3" xfId="31120" xr:uid="{00000000-0005-0000-0000-000083790000}"/>
    <cellStyle name="Normal 2 2 2 8 3 2 2 2 5" xfId="31121" xr:uid="{00000000-0005-0000-0000-000084790000}"/>
    <cellStyle name="Normal 2 2 2 8 3 2 2 2 5 2" xfId="31122" xr:uid="{00000000-0005-0000-0000-000085790000}"/>
    <cellStyle name="Normal 2 2 2 8 3 2 2 2 6" xfId="31123" xr:uid="{00000000-0005-0000-0000-000086790000}"/>
    <cellStyle name="Normal 2 2 2 8 3 2 2 3" xfId="31124" xr:uid="{00000000-0005-0000-0000-000087790000}"/>
    <cellStyle name="Normal 2 2 2 8 3 2 2 3 2" xfId="31125" xr:uid="{00000000-0005-0000-0000-000088790000}"/>
    <cellStyle name="Normal 2 2 2 8 3 2 2 3 2 2" xfId="31126" xr:uid="{00000000-0005-0000-0000-000089790000}"/>
    <cellStyle name="Normal 2 2 2 8 3 2 2 3 2 2 2" xfId="31127" xr:uid="{00000000-0005-0000-0000-00008A790000}"/>
    <cellStyle name="Normal 2 2 2 8 3 2 2 3 2 2 2 2" xfId="31128" xr:uid="{00000000-0005-0000-0000-00008B790000}"/>
    <cellStyle name="Normal 2 2 2 8 3 2 2 3 2 2 3" xfId="31129" xr:uid="{00000000-0005-0000-0000-00008C790000}"/>
    <cellStyle name="Normal 2 2 2 8 3 2 2 3 2 3" xfId="31130" xr:uid="{00000000-0005-0000-0000-00008D790000}"/>
    <cellStyle name="Normal 2 2 2 8 3 2 2 3 2 3 2" xfId="31131" xr:uid="{00000000-0005-0000-0000-00008E790000}"/>
    <cellStyle name="Normal 2 2 2 8 3 2 2 3 2 4" xfId="31132" xr:uid="{00000000-0005-0000-0000-00008F790000}"/>
    <cellStyle name="Normal 2 2 2 8 3 2 2 3 3" xfId="31133" xr:uid="{00000000-0005-0000-0000-000090790000}"/>
    <cellStyle name="Normal 2 2 2 8 3 2 2 3 3 2" xfId="31134" xr:uid="{00000000-0005-0000-0000-000091790000}"/>
    <cellStyle name="Normal 2 2 2 8 3 2 2 3 3 2 2" xfId="31135" xr:uid="{00000000-0005-0000-0000-000092790000}"/>
    <cellStyle name="Normal 2 2 2 8 3 2 2 3 3 3" xfId="31136" xr:uid="{00000000-0005-0000-0000-000093790000}"/>
    <cellStyle name="Normal 2 2 2 8 3 2 2 3 4" xfId="31137" xr:uid="{00000000-0005-0000-0000-000094790000}"/>
    <cellStyle name="Normal 2 2 2 8 3 2 2 3 4 2" xfId="31138" xr:uid="{00000000-0005-0000-0000-000095790000}"/>
    <cellStyle name="Normal 2 2 2 8 3 2 2 3 5" xfId="31139" xr:uid="{00000000-0005-0000-0000-000096790000}"/>
    <cellStyle name="Normal 2 2 2 8 3 2 2 4" xfId="31140" xr:uid="{00000000-0005-0000-0000-000097790000}"/>
    <cellStyle name="Normal 2 2 2 8 3 2 2 4 2" xfId="31141" xr:uid="{00000000-0005-0000-0000-000098790000}"/>
    <cellStyle name="Normal 2 2 2 8 3 2 2 4 2 2" xfId="31142" xr:uid="{00000000-0005-0000-0000-000099790000}"/>
    <cellStyle name="Normal 2 2 2 8 3 2 2 4 2 2 2" xfId="31143" xr:uid="{00000000-0005-0000-0000-00009A790000}"/>
    <cellStyle name="Normal 2 2 2 8 3 2 2 4 2 3" xfId="31144" xr:uid="{00000000-0005-0000-0000-00009B790000}"/>
    <cellStyle name="Normal 2 2 2 8 3 2 2 4 3" xfId="31145" xr:uid="{00000000-0005-0000-0000-00009C790000}"/>
    <cellStyle name="Normal 2 2 2 8 3 2 2 4 3 2" xfId="31146" xr:uid="{00000000-0005-0000-0000-00009D790000}"/>
    <cellStyle name="Normal 2 2 2 8 3 2 2 4 4" xfId="31147" xr:uid="{00000000-0005-0000-0000-00009E790000}"/>
    <cellStyle name="Normal 2 2 2 8 3 2 2 5" xfId="31148" xr:uid="{00000000-0005-0000-0000-00009F790000}"/>
    <cellStyle name="Normal 2 2 2 8 3 2 2 5 2" xfId="31149" xr:uid="{00000000-0005-0000-0000-0000A0790000}"/>
    <cellStyle name="Normal 2 2 2 8 3 2 2 5 2 2" xfId="31150" xr:uid="{00000000-0005-0000-0000-0000A1790000}"/>
    <cellStyle name="Normal 2 2 2 8 3 2 2 5 3" xfId="31151" xr:uid="{00000000-0005-0000-0000-0000A2790000}"/>
    <cellStyle name="Normal 2 2 2 8 3 2 2 6" xfId="31152" xr:uid="{00000000-0005-0000-0000-0000A3790000}"/>
    <cellStyle name="Normal 2 2 2 8 3 2 2 6 2" xfId="31153" xr:uid="{00000000-0005-0000-0000-0000A4790000}"/>
    <cellStyle name="Normal 2 2 2 8 3 2 2 7" xfId="31154" xr:uid="{00000000-0005-0000-0000-0000A5790000}"/>
    <cellStyle name="Normal 2 2 2 8 3 2 3" xfId="31155" xr:uid="{00000000-0005-0000-0000-0000A6790000}"/>
    <cellStyle name="Normal 2 2 2 8 3 2 3 2" xfId="31156" xr:uid="{00000000-0005-0000-0000-0000A7790000}"/>
    <cellStyle name="Normal 2 2 2 8 3 2 3 2 2" xfId="31157" xr:uid="{00000000-0005-0000-0000-0000A8790000}"/>
    <cellStyle name="Normal 2 2 2 8 3 2 3 2 2 2" xfId="31158" xr:uid="{00000000-0005-0000-0000-0000A9790000}"/>
    <cellStyle name="Normal 2 2 2 8 3 2 3 2 2 2 2" xfId="31159" xr:uid="{00000000-0005-0000-0000-0000AA790000}"/>
    <cellStyle name="Normal 2 2 2 8 3 2 3 2 2 2 2 2" xfId="31160" xr:uid="{00000000-0005-0000-0000-0000AB790000}"/>
    <cellStyle name="Normal 2 2 2 8 3 2 3 2 2 2 3" xfId="31161" xr:uid="{00000000-0005-0000-0000-0000AC790000}"/>
    <cellStyle name="Normal 2 2 2 8 3 2 3 2 2 3" xfId="31162" xr:uid="{00000000-0005-0000-0000-0000AD790000}"/>
    <cellStyle name="Normal 2 2 2 8 3 2 3 2 2 3 2" xfId="31163" xr:uid="{00000000-0005-0000-0000-0000AE790000}"/>
    <cellStyle name="Normal 2 2 2 8 3 2 3 2 2 4" xfId="31164" xr:uid="{00000000-0005-0000-0000-0000AF790000}"/>
    <cellStyle name="Normal 2 2 2 8 3 2 3 2 3" xfId="31165" xr:uid="{00000000-0005-0000-0000-0000B0790000}"/>
    <cellStyle name="Normal 2 2 2 8 3 2 3 2 3 2" xfId="31166" xr:uid="{00000000-0005-0000-0000-0000B1790000}"/>
    <cellStyle name="Normal 2 2 2 8 3 2 3 2 3 2 2" xfId="31167" xr:uid="{00000000-0005-0000-0000-0000B2790000}"/>
    <cellStyle name="Normal 2 2 2 8 3 2 3 2 3 3" xfId="31168" xr:uid="{00000000-0005-0000-0000-0000B3790000}"/>
    <cellStyle name="Normal 2 2 2 8 3 2 3 2 4" xfId="31169" xr:uid="{00000000-0005-0000-0000-0000B4790000}"/>
    <cellStyle name="Normal 2 2 2 8 3 2 3 2 4 2" xfId="31170" xr:uid="{00000000-0005-0000-0000-0000B5790000}"/>
    <cellStyle name="Normal 2 2 2 8 3 2 3 2 5" xfId="31171" xr:uid="{00000000-0005-0000-0000-0000B6790000}"/>
    <cellStyle name="Normal 2 2 2 8 3 2 3 3" xfId="31172" xr:uid="{00000000-0005-0000-0000-0000B7790000}"/>
    <cellStyle name="Normal 2 2 2 8 3 2 3 3 2" xfId="31173" xr:uid="{00000000-0005-0000-0000-0000B8790000}"/>
    <cellStyle name="Normal 2 2 2 8 3 2 3 3 2 2" xfId="31174" xr:uid="{00000000-0005-0000-0000-0000B9790000}"/>
    <cellStyle name="Normal 2 2 2 8 3 2 3 3 2 2 2" xfId="31175" xr:uid="{00000000-0005-0000-0000-0000BA790000}"/>
    <cellStyle name="Normal 2 2 2 8 3 2 3 3 2 3" xfId="31176" xr:uid="{00000000-0005-0000-0000-0000BB790000}"/>
    <cellStyle name="Normal 2 2 2 8 3 2 3 3 3" xfId="31177" xr:uid="{00000000-0005-0000-0000-0000BC790000}"/>
    <cellStyle name="Normal 2 2 2 8 3 2 3 3 3 2" xfId="31178" xr:uid="{00000000-0005-0000-0000-0000BD790000}"/>
    <cellStyle name="Normal 2 2 2 8 3 2 3 3 4" xfId="31179" xr:uid="{00000000-0005-0000-0000-0000BE790000}"/>
    <cellStyle name="Normal 2 2 2 8 3 2 3 4" xfId="31180" xr:uid="{00000000-0005-0000-0000-0000BF790000}"/>
    <cellStyle name="Normal 2 2 2 8 3 2 3 4 2" xfId="31181" xr:uid="{00000000-0005-0000-0000-0000C0790000}"/>
    <cellStyle name="Normal 2 2 2 8 3 2 3 4 2 2" xfId="31182" xr:uid="{00000000-0005-0000-0000-0000C1790000}"/>
    <cellStyle name="Normal 2 2 2 8 3 2 3 4 3" xfId="31183" xr:uid="{00000000-0005-0000-0000-0000C2790000}"/>
    <cellStyle name="Normal 2 2 2 8 3 2 3 5" xfId="31184" xr:uid="{00000000-0005-0000-0000-0000C3790000}"/>
    <cellStyle name="Normal 2 2 2 8 3 2 3 5 2" xfId="31185" xr:uid="{00000000-0005-0000-0000-0000C4790000}"/>
    <cellStyle name="Normal 2 2 2 8 3 2 3 6" xfId="31186" xr:uid="{00000000-0005-0000-0000-0000C5790000}"/>
    <cellStyle name="Normal 2 2 2 8 3 2 4" xfId="31187" xr:uid="{00000000-0005-0000-0000-0000C6790000}"/>
    <cellStyle name="Normal 2 2 2 8 3 2 4 2" xfId="31188" xr:uid="{00000000-0005-0000-0000-0000C7790000}"/>
    <cellStyle name="Normal 2 2 2 8 3 2 4 2 2" xfId="31189" xr:uid="{00000000-0005-0000-0000-0000C8790000}"/>
    <cellStyle name="Normal 2 2 2 8 3 2 4 2 2 2" xfId="31190" xr:uid="{00000000-0005-0000-0000-0000C9790000}"/>
    <cellStyle name="Normal 2 2 2 8 3 2 4 2 2 2 2" xfId="31191" xr:uid="{00000000-0005-0000-0000-0000CA790000}"/>
    <cellStyle name="Normal 2 2 2 8 3 2 4 2 2 3" xfId="31192" xr:uid="{00000000-0005-0000-0000-0000CB790000}"/>
    <cellStyle name="Normal 2 2 2 8 3 2 4 2 3" xfId="31193" xr:uid="{00000000-0005-0000-0000-0000CC790000}"/>
    <cellStyle name="Normal 2 2 2 8 3 2 4 2 3 2" xfId="31194" xr:uid="{00000000-0005-0000-0000-0000CD790000}"/>
    <cellStyle name="Normal 2 2 2 8 3 2 4 2 4" xfId="31195" xr:uid="{00000000-0005-0000-0000-0000CE790000}"/>
    <cellStyle name="Normal 2 2 2 8 3 2 4 3" xfId="31196" xr:uid="{00000000-0005-0000-0000-0000CF790000}"/>
    <cellStyle name="Normal 2 2 2 8 3 2 4 3 2" xfId="31197" xr:uid="{00000000-0005-0000-0000-0000D0790000}"/>
    <cellStyle name="Normal 2 2 2 8 3 2 4 3 2 2" xfId="31198" xr:uid="{00000000-0005-0000-0000-0000D1790000}"/>
    <cellStyle name="Normal 2 2 2 8 3 2 4 3 3" xfId="31199" xr:uid="{00000000-0005-0000-0000-0000D2790000}"/>
    <cellStyle name="Normal 2 2 2 8 3 2 4 4" xfId="31200" xr:uid="{00000000-0005-0000-0000-0000D3790000}"/>
    <cellStyle name="Normal 2 2 2 8 3 2 4 4 2" xfId="31201" xr:uid="{00000000-0005-0000-0000-0000D4790000}"/>
    <cellStyle name="Normal 2 2 2 8 3 2 4 5" xfId="31202" xr:uid="{00000000-0005-0000-0000-0000D5790000}"/>
    <cellStyle name="Normal 2 2 2 8 3 2 5" xfId="31203" xr:uid="{00000000-0005-0000-0000-0000D6790000}"/>
    <cellStyle name="Normal 2 2 2 8 3 2 5 2" xfId="31204" xr:uid="{00000000-0005-0000-0000-0000D7790000}"/>
    <cellStyle name="Normal 2 2 2 8 3 2 5 2 2" xfId="31205" xr:uid="{00000000-0005-0000-0000-0000D8790000}"/>
    <cellStyle name="Normal 2 2 2 8 3 2 5 2 2 2" xfId="31206" xr:uid="{00000000-0005-0000-0000-0000D9790000}"/>
    <cellStyle name="Normal 2 2 2 8 3 2 5 2 3" xfId="31207" xr:uid="{00000000-0005-0000-0000-0000DA790000}"/>
    <cellStyle name="Normal 2 2 2 8 3 2 5 3" xfId="31208" xr:uid="{00000000-0005-0000-0000-0000DB790000}"/>
    <cellStyle name="Normal 2 2 2 8 3 2 5 3 2" xfId="31209" xr:uid="{00000000-0005-0000-0000-0000DC790000}"/>
    <cellStyle name="Normal 2 2 2 8 3 2 5 4" xfId="31210" xr:uid="{00000000-0005-0000-0000-0000DD790000}"/>
    <cellStyle name="Normal 2 2 2 8 3 2 6" xfId="31211" xr:uid="{00000000-0005-0000-0000-0000DE790000}"/>
    <cellStyle name="Normal 2 2 2 8 3 2 6 2" xfId="31212" xr:uid="{00000000-0005-0000-0000-0000DF790000}"/>
    <cellStyle name="Normal 2 2 2 8 3 2 6 2 2" xfId="31213" xr:uid="{00000000-0005-0000-0000-0000E0790000}"/>
    <cellStyle name="Normal 2 2 2 8 3 2 6 3" xfId="31214" xr:uid="{00000000-0005-0000-0000-0000E1790000}"/>
    <cellStyle name="Normal 2 2 2 8 3 2 7" xfId="31215" xr:uid="{00000000-0005-0000-0000-0000E2790000}"/>
    <cellStyle name="Normal 2 2 2 8 3 2 7 2" xfId="31216" xr:uid="{00000000-0005-0000-0000-0000E3790000}"/>
    <cellStyle name="Normal 2 2 2 8 3 2 8" xfId="31217" xr:uid="{00000000-0005-0000-0000-0000E4790000}"/>
    <cellStyle name="Normal 2 2 2 8 3 3" xfId="31218" xr:uid="{00000000-0005-0000-0000-0000E5790000}"/>
    <cellStyle name="Normal 2 2 2 8 3 3 2" xfId="31219" xr:uid="{00000000-0005-0000-0000-0000E6790000}"/>
    <cellStyle name="Normal 2 2 2 8 3 3 2 2" xfId="31220" xr:uid="{00000000-0005-0000-0000-0000E7790000}"/>
    <cellStyle name="Normal 2 2 2 8 3 3 2 2 2" xfId="31221" xr:uid="{00000000-0005-0000-0000-0000E8790000}"/>
    <cellStyle name="Normal 2 2 2 8 3 3 2 2 2 2" xfId="31222" xr:uid="{00000000-0005-0000-0000-0000E9790000}"/>
    <cellStyle name="Normal 2 2 2 8 3 3 2 2 2 2 2" xfId="31223" xr:uid="{00000000-0005-0000-0000-0000EA790000}"/>
    <cellStyle name="Normal 2 2 2 8 3 3 2 2 2 2 2 2" xfId="31224" xr:uid="{00000000-0005-0000-0000-0000EB790000}"/>
    <cellStyle name="Normal 2 2 2 8 3 3 2 2 2 2 3" xfId="31225" xr:uid="{00000000-0005-0000-0000-0000EC790000}"/>
    <cellStyle name="Normal 2 2 2 8 3 3 2 2 2 3" xfId="31226" xr:uid="{00000000-0005-0000-0000-0000ED790000}"/>
    <cellStyle name="Normal 2 2 2 8 3 3 2 2 2 3 2" xfId="31227" xr:uid="{00000000-0005-0000-0000-0000EE790000}"/>
    <cellStyle name="Normal 2 2 2 8 3 3 2 2 2 4" xfId="31228" xr:uid="{00000000-0005-0000-0000-0000EF790000}"/>
    <cellStyle name="Normal 2 2 2 8 3 3 2 2 3" xfId="31229" xr:uid="{00000000-0005-0000-0000-0000F0790000}"/>
    <cellStyle name="Normal 2 2 2 8 3 3 2 2 3 2" xfId="31230" xr:uid="{00000000-0005-0000-0000-0000F1790000}"/>
    <cellStyle name="Normal 2 2 2 8 3 3 2 2 3 2 2" xfId="31231" xr:uid="{00000000-0005-0000-0000-0000F2790000}"/>
    <cellStyle name="Normal 2 2 2 8 3 3 2 2 3 3" xfId="31232" xr:uid="{00000000-0005-0000-0000-0000F3790000}"/>
    <cellStyle name="Normal 2 2 2 8 3 3 2 2 4" xfId="31233" xr:uid="{00000000-0005-0000-0000-0000F4790000}"/>
    <cellStyle name="Normal 2 2 2 8 3 3 2 2 4 2" xfId="31234" xr:uid="{00000000-0005-0000-0000-0000F5790000}"/>
    <cellStyle name="Normal 2 2 2 8 3 3 2 2 5" xfId="31235" xr:uid="{00000000-0005-0000-0000-0000F6790000}"/>
    <cellStyle name="Normal 2 2 2 8 3 3 2 3" xfId="31236" xr:uid="{00000000-0005-0000-0000-0000F7790000}"/>
    <cellStyle name="Normal 2 2 2 8 3 3 2 3 2" xfId="31237" xr:uid="{00000000-0005-0000-0000-0000F8790000}"/>
    <cellStyle name="Normal 2 2 2 8 3 3 2 3 2 2" xfId="31238" xr:uid="{00000000-0005-0000-0000-0000F9790000}"/>
    <cellStyle name="Normal 2 2 2 8 3 3 2 3 2 2 2" xfId="31239" xr:uid="{00000000-0005-0000-0000-0000FA790000}"/>
    <cellStyle name="Normal 2 2 2 8 3 3 2 3 2 3" xfId="31240" xr:uid="{00000000-0005-0000-0000-0000FB790000}"/>
    <cellStyle name="Normal 2 2 2 8 3 3 2 3 3" xfId="31241" xr:uid="{00000000-0005-0000-0000-0000FC790000}"/>
    <cellStyle name="Normal 2 2 2 8 3 3 2 3 3 2" xfId="31242" xr:uid="{00000000-0005-0000-0000-0000FD790000}"/>
    <cellStyle name="Normal 2 2 2 8 3 3 2 3 4" xfId="31243" xr:uid="{00000000-0005-0000-0000-0000FE790000}"/>
    <cellStyle name="Normal 2 2 2 8 3 3 2 4" xfId="31244" xr:uid="{00000000-0005-0000-0000-0000FF790000}"/>
    <cellStyle name="Normal 2 2 2 8 3 3 2 4 2" xfId="31245" xr:uid="{00000000-0005-0000-0000-0000007A0000}"/>
    <cellStyle name="Normal 2 2 2 8 3 3 2 4 2 2" xfId="31246" xr:uid="{00000000-0005-0000-0000-0000017A0000}"/>
    <cellStyle name="Normal 2 2 2 8 3 3 2 4 3" xfId="31247" xr:uid="{00000000-0005-0000-0000-0000027A0000}"/>
    <cellStyle name="Normal 2 2 2 8 3 3 2 5" xfId="31248" xr:uid="{00000000-0005-0000-0000-0000037A0000}"/>
    <cellStyle name="Normal 2 2 2 8 3 3 2 5 2" xfId="31249" xr:uid="{00000000-0005-0000-0000-0000047A0000}"/>
    <cellStyle name="Normal 2 2 2 8 3 3 2 6" xfId="31250" xr:uid="{00000000-0005-0000-0000-0000057A0000}"/>
    <cellStyle name="Normal 2 2 2 8 3 3 3" xfId="31251" xr:uid="{00000000-0005-0000-0000-0000067A0000}"/>
    <cellStyle name="Normal 2 2 2 8 3 3 3 2" xfId="31252" xr:uid="{00000000-0005-0000-0000-0000077A0000}"/>
    <cellStyle name="Normal 2 2 2 8 3 3 3 2 2" xfId="31253" xr:uid="{00000000-0005-0000-0000-0000087A0000}"/>
    <cellStyle name="Normal 2 2 2 8 3 3 3 2 2 2" xfId="31254" xr:uid="{00000000-0005-0000-0000-0000097A0000}"/>
    <cellStyle name="Normal 2 2 2 8 3 3 3 2 2 2 2" xfId="31255" xr:uid="{00000000-0005-0000-0000-00000A7A0000}"/>
    <cellStyle name="Normal 2 2 2 8 3 3 3 2 2 3" xfId="31256" xr:uid="{00000000-0005-0000-0000-00000B7A0000}"/>
    <cellStyle name="Normal 2 2 2 8 3 3 3 2 3" xfId="31257" xr:uid="{00000000-0005-0000-0000-00000C7A0000}"/>
    <cellStyle name="Normal 2 2 2 8 3 3 3 2 3 2" xfId="31258" xr:uid="{00000000-0005-0000-0000-00000D7A0000}"/>
    <cellStyle name="Normal 2 2 2 8 3 3 3 2 4" xfId="31259" xr:uid="{00000000-0005-0000-0000-00000E7A0000}"/>
    <cellStyle name="Normal 2 2 2 8 3 3 3 3" xfId="31260" xr:uid="{00000000-0005-0000-0000-00000F7A0000}"/>
    <cellStyle name="Normal 2 2 2 8 3 3 3 3 2" xfId="31261" xr:uid="{00000000-0005-0000-0000-0000107A0000}"/>
    <cellStyle name="Normal 2 2 2 8 3 3 3 3 2 2" xfId="31262" xr:uid="{00000000-0005-0000-0000-0000117A0000}"/>
    <cellStyle name="Normal 2 2 2 8 3 3 3 3 3" xfId="31263" xr:uid="{00000000-0005-0000-0000-0000127A0000}"/>
    <cellStyle name="Normal 2 2 2 8 3 3 3 4" xfId="31264" xr:uid="{00000000-0005-0000-0000-0000137A0000}"/>
    <cellStyle name="Normal 2 2 2 8 3 3 3 4 2" xfId="31265" xr:uid="{00000000-0005-0000-0000-0000147A0000}"/>
    <cellStyle name="Normal 2 2 2 8 3 3 3 5" xfId="31266" xr:uid="{00000000-0005-0000-0000-0000157A0000}"/>
    <cellStyle name="Normal 2 2 2 8 3 3 4" xfId="31267" xr:uid="{00000000-0005-0000-0000-0000167A0000}"/>
    <cellStyle name="Normal 2 2 2 8 3 3 4 2" xfId="31268" xr:uid="{00000000-0005-0000-0000-0000177A0000}"/>
    <cellStyle name="Normal 2 2 2 8 3 3 4 2 2" xfId="31269" xr:uid="{00000000-0005-0000-0000-0000187A0000}"/>
    <cellStyle name="Normal 2 2 2 8 3 3 4 2 2 2" xfId="31270" xr:uid="{00000000-0005-0000-0000-0000197A0000}"/>
    <cellStyle name="Normal 2 2 2 8 3 3 4 2 3" xfId="31271" xr:uid="{00000000-0005-0000-0000-00001A7A0000}"/>
    <cellStyle name="Normal 2 2 2 8 3 3 4 3" xfId="31272" xr:uid="{00000000-0005-0000-0000-00001B7A0000}"/>
    <cellStyle name="Normal 2 2 2 8 3 3 4 3 2" xfId="31273" xr:uid="{00000000-0005-0000-0000-00001C7A0000}"/>
    <cellStyle name="Normal 2 2 2 8 3 3 4 4" xfId="31274" xr:uid="{00000000-0005-0000-0000-00001D7A0000}"/>
    <cellStyle name="Normal 2 2 2 8 3 3 5" xfId="31275" xr:uid="{00000000-0005-0000-0000-00001E7A0000}"/>
    <cellStyle name="Normal 2 2 2 8 3 3 5 2" xfId="31276" xr:uid="{00000000-0005-0000-0000-00001F7A0000}"/>
    <cellStyle name="Normal 2 2 2 8 3 3 5 2 2" xfId="31277" xr:uid="{00000000-0005-0000-0000-0000207A0000}"/>
    <cellStyle name="Normal 2 2 2 8 3 3 5 3" xfId="31278" xr:uid="{00000000-0005-0000-0000-0000217A0000}"/>
    <cellStyle name="Normal 2 2 2 8 3 3 6" xfId="31279" xr:uid="{00000000-0005-0000-0000-0000227A0000}"/>
    <cellStyle name="Normal 2 2 2 8 3 3 6 2" xfId="31280" xr:uid="{00000000-0005-0000-0000-0000237A0000}"/>
    <cellStyle name="Normal 2 2 2 8 3 3 7" xfId="31281" xr:uid="{00000000-0005-0000-0000-0000247A0000}"/>
    <cellStyle name="Normal 2 2 2 8 3 4" xfId="31282" xr:uid="{00000000-0005-0000-0000-0000257A0000}"/>
    <cellStyle name="Normal 2 2 2 8 3 4 2" xfId="31283" xr:uid="{00000000-0005-0000-0000-0000267A0000}"/>
    <cellStyle name="Normal 2 2 2 8 3 4 2 2" xfId="31284" xr:uid="{00000000-0005-0000-0000-0000277A0000}"/>
    <cellStyle name="Normal 2 2 2 8 3 4 2 2 2" xfId="31285" xr:uid="{00000000-0005-0000-0000-0000287A0000}"/>
    <cellStyle name="Normal 2 2 2 8 3 4 2 2 2 2" xfId="31286" xr:uid="{00000000-0005-0000-0000-0000297A0000}"/>
    <cellStyle name="Normal 2 2 2 8 3 4 2 2 2 2 2" xfId="31287" xr:uid="{00000000-0005-0000-0000-00002A7A0000}"/>
    <cellStyle name="Normal 2 2 2 8 3 4 2 2 2 3" xfId="31288" xr:uid="{00000000-0005-0000-0000-00002B7A0000}"/>
    <cellStyle name="Normal 2 2 2 8 3 4 2 2 3" xfId="31289" xr:uid="{00000000-0005-0000-0000-00002C7A0000}"/>
    <cellStyle name="Normal 2 2 2 8 3 4 2 2 3 2" xfId="31290" xr:uid="{00000000-0005-0000-0000-00002D7A0000}"/>
    <cellStyle name="Normal 2 2 2 8 3 4 2 2 4" xfId="31291" xr:uid="{00000000-0005-0000-0000-00002E7A0000}"/>
    <cellStyle name="Normal 2 2 2 8 3 4 2 3" xfId="31292" xr:uid="{00000000-0005-0000-0000-00002F7A0000}"/>
    <cellStyle name="Normal 2 2 2 8 3 4 2 3 2" xfId="31293" xr:uid="{00000000-0005-0000-0000-0000307A0000}"/>
    <cellStyle name="Normal 2 2 2 8 3 4 2 3 2 2" xfId="31294" xr:uid="{00000000-0005-0000-0000-0000317A0000}"/>
    <cellStyle name="Normal 2 2 2 8 3 4 2 3 3" xfId="31295" xr:uid="{00000000-0005-0000-0000-0000327A0000}"/>
    <cellStyle name="Normal 2 2 2 8 3 4 2 4" xfId="31296" xr:uid="{00000000-0005-0000-0000-0000337A0000}"/>
    <cellStyle name="Normal 2 2 2 8 3 4 2 4 2" xfId="31297" xr:uid="{00000000-0005-0000-0000-0000347A0000}"/>
    <cellStyle name="Normal 2 2 2 8 3 4 2 5" xfId="31298" xr:uid="{00000000-0005-0000-0000-0000357A0000}"/>
    <cellStyle name="Normal 2 2 2 8 3 4 3" xfId="31299" xr:uid="{00000000-0005-0000-0000-0000367A0000}"/>
    <cellStyle name="Normal 2 2 2 8 3 4 3 2" xfId="31300" xr:uid="{00000000-0005-0000-0000-0000377A0000}"/>
    <cellStyle name="Normal 2 2 2 8 3 4 3 2 2" xfId="31301" xr:uid="{00000000-0005-0000-0000-0000387A0000}"/>
    <cellStyle name="Normal 2 2 2 8 3 4 3 2 2 2" xfId="31302" xr:uid="{00000000-0005-0000-0000-0000397A0000}"/>
    <cellStyle name="Normal 2 2 2 8 3 4 3 2 3" xfId="31303" xr:uid="{00000000-0005-0000-0000-00003A7A0000}"/>
    <cellStyle name="Normal 2 2 2 8 3 4 3 3" xfId="31304" xr:uid="{00000000-0005-0000-0000-00003B7A0000}"/>
    <cellStyle name="Normal 2 2 2 8 3 4 3 3 2" xfId="31305" xr:uid="{00000000-0005-0000-0000-00003C7A0000}"/>
    <cellStyle name="Normal 2 2 2 8 3 4 3 4" xfId="31306" xr:uid="{00000000-0005-0000-0000-00003D7A0000}"/>
    <cellStyle name="Normal 2 2 2 8 3 4 4" xfId="31307" xr:uid="{00000000-0005-0000-0000-00003E7A0000}"/>
    <cellStyle name="Normal 2 2 2 8 3 4 4 2" xfId="31308" xr:uid="{00000000-0005-0000-0000-00003F7A0000}"/>
    <cellStyle name="Normal 2 2 2 8 3 4 4 2 2" xfId="31309" xr:uid="{00000000-0005-0000-0000-0000407A0000}"/>
    <cellStyle name="Normal 2 2 2 8 3 4 4 3" xfId="31310" xr:uid="{00000000-0005-0000-0000-0000417A0000}"/>
    <cellStyle name="Normal 2 2 2 8 3 4 5" xfId="31311" xr:uid="{00000000-0005-0000-0000-0000427A0000}"/>
    <cellStyle name="Normal 2 2 2 8 3 4 5 2" xfId="31312" xr:uid="{00000000-0005-0000-0000-0000437A0000}"/>
    <cellStyle name="Normal 2 2 2 8 3 4 6" xfId="31313" xr:uid="{00000000-0005-0000-0000-0000447A0000}"/>
    <cellStyle name="Normal 2 2 2 8 3 5" xfId="31314" xr:uid="{00000000-0005-0000-0000-0000457A0000}"/>
    <cellStyle name="Normal 2 2 2 8 3 5 2" xfId="31315" xr:uid="{00000000-0005-0000-0000-0000467A0000}"/>
    <cellStyle name="Normal 2 2 2 8 3 5 2 2" xfId="31316" xr:uid="{00000000-0005-0000-0000-0000477A0000}"/>
    <cellStyle name="Normal 2 2 2 8 3 5 2 2 2" xfId="31317" xr:uid="{00000000-0005-0000-0000-0000487A0000}"/>
    <cellStyle name="Normal 2 2 2 8 3 5 2 2 2 2" xfId="31318" xr:uid="{00000000-0005-0000-0000-0000497A0000}"/>
    <cellStyle name="Normal 2 2 2 8 3 5 2 2 3" xfId="31319" xr:uid="{00000000-0005-0000-0000-00004A7A0000}"/>
    <cellStyle name="Normal 2 2 2 8 3 5 2 3" xfId="31320" xr:uid="{00000000-0005-0000-0000-00004B7A0000}"/>
    <cellStyle name="Normal 2 2 2 8 3 5 2 3 2" xfId="31321" xr:uid="{00000000-0005-0000-0000-00004C7A0000}"/>
    <cellStyle name="Normal 2 2 2 8 3 5 2 4" xfId="31322" xr:uid="{00000000-0005-0000-0000-00004D7A0000}"/>
    <cellStyle name="Normal 2 2 2 8 3 5 3" xfId="31323" xr:uid="{00000000-0005-0000-0000-00004E7A0000}"/>
    <cellStyle name="Normal 2 2 2 8 3 5 3 2" xfId="31324" xr:uid="{00000000-0005-0000-0000-00004F7A0000}"/>
    <cellStyle name="Normal 2 2 2 8 3 5 3 2 2" xfId="31325" xr:uid="{00000000-0005-0000-0000-0000507A0000}"/>
    <cellStyle name="Normal 2 2 2 8 3 5 3 3" xfId="31326" xr:uid="{00000000-0005-0000-0000-0000517A0000}"/>
    <cellStyle name="Normal 2 2 2 8 3 5 4" xfId="31327" xr:uid="{00000000-0005-0000-0000-0000527A0000}"/>
    <cellStyle name="Normal 2 2 2 8 3 5 4 2" xfId="31328" xr:uid="{00000000-0005-0000-0000-0000537A0000}"/>
    <cellStyle name="Normal 2 2 2 8 3 5 5" xfId="31329" xr:uid="{00000000-0005-0000-0000-0000547A0000}"/>
    <cellStyle name="Normal 2 2 2 8 3 6" xfId="31330" xr:uid="{00000000-0005-0000-0000-0000557A0000}"/>
    <cellStyle name="Normal 2 2 2 8 3 6 2" xfId="31331" xr:uid="{00000000-0005-0000-0000-0000567A0000}"/>
    <cellStyle name="Normal 2 2 2 8 3 6 2 2" xfId="31332" xr:uid="{00000000-0005-0000-0000-0000577A0000}"/>
    <cellStyle name="Normal 2 2 2 8 3 6 2 2 2" xfId="31333" xr:uid="{00000000-0005-0000-0000-0000587A0000}"/>
    <cellStyle name="Normal 2 2 2 8 3 6 2 3" xfId="31334" xr:uid="{00000000-0005-0000-0000-0000597A0000}"/>
    <cellStyle name="Normal 2 2 2 8 3 6 3" xfId="31335" xr:uid="{00000000-0005-0000-0000-00005A7A0000}"/>
    <cellStyle name="Normal 2 2 2 8 3 6 3 2" xfId="31336" xr:uid="{00000000-0005-0000-0000-00005B7A0000}"/>
    <cellStyle name="Normal 2 2 2 8 3 6 4" xfId="31337" xr:uid="{00000000-0005-0000-0000-00005C7A0000}"/>
    <cellStyle name="Normal 2 2 2 8 3 7" xfId="31338" xr:uid="{00000000-0005-0000-0000-00005D7A0000}"/>
    <cellStyle name="Normal 2 2 2 8 3 7 2" xfId="31339" xr:uid="{00000000-0005-0000-0000-00005E7A0000}"/>
    <cellStyle name="Normal 2 2 2 8 3 7 2 2" xfId="31340" xr:uid="{00000000-0005-0000-0000-00005F7A0000}"/>
    <cellStyle name="Normal 2 2 2 8 3 7 3" xfId="31341" xr:uid="{00000000-0005-0000-0000-0000607A0000}"/>
    <cellStyle name="Normal 2 2 2 8 3 8" xfId="31342" xr:uid="{00000000-0005-0000-0000-0000617A0000}"/>
    <cellStyle name="Normal 2 2 2 8 3 8 2" xfId="31343" xr:uid="{00000000-0005-0000-0000-0000627A0000}"/>
    <cellStyle name="Normal 2 2 2 8 3 9" xfId="31344" xr:uid="{00000000-0005-0000-0000-0000637A0000}"/>
    <cellStyle name="Normal 2 2 2 8 4" xfId="31345" xr:uid="{00000000-0005-0000-0000-0000647A0000}"/>
    <cellStyle name="Normal 2 2 2 8 4 2" xfId="31346" xr:uid="{00000000-0005-0000-0000-0000657A0000}"/>
    <cellStyle name="Normal 2 2 2 8 4 2 2" xfId="31347" xr:uid="{00000000-0005-0000-0000-0000667A0000}"/>
    <cellStyle name="Normal 2 2 2 8 4 2 2 2" xfId="31348" xr:uid="{00000000-0005-0000-0000-0000677A0000}"/>
    <cellStyle name="Normal 2 2 2 8 4 2 2 2 2" xfId="31349" xr:uid="{00000000-0005-0000-0000-0000687A0000}"/>
    <cellStyle name="Normal 2 2 2 8 4 2 2 2 2 2" xfId="31350" xr:uid="{00000000-0005-0000-0000-0000697A0000}"/>
    <cellStyle name="Normal 2 2 2 8 4 2 2 2 2 2 2" xfId="31351" xr:uid="{00000000-0005-0000-0000-00006A7A0000}"/>
    <cellStyle name="Normal 2 2 2 8 4 2 2 2 2 2 2 2" xfId="31352" xr:uid="{00000000-0005-0000-0000-00006B7A0000}"/>
    <cellStyle name="Normal 2 2 2 8 4 2 2 2 2 2 2 2 2" xfId="31353" xr:uid="{00000000-0005-0000-0000-00006C7A0000}"/>
    <cellStyle name="Normal 2 2 2 8 4 2 2 2 2 2 2 3" xfId="31354" xr:uid="{00000000-0005-0000-0000-00006D7A0000}"/>
    <cellStyle name="Normal 2 2 2 8 4 2 2 2 2 2 3" xfId="31355" xr:uid="{00000000-0005-0000-0000-00006E7A0000}"/>
    <cellStyle name="Normal 2 2 2 8 4 2 2 2 2 2 3 2" xfId="31356" xr:uid="{00000000-0005-0000-0000-00006F7A0000}"/>
    <cellStyle name="Normal 2 2 2 8 4 2 2 2 2 2 4" xfId="31357" xr:uid="{00000000-0005-0000-0000-0000707A0000}"/>
    <cellStyle name="Normal 2 2 2 8 4 2 2 2 2 3" xfId="31358" xr:uid="{00000000-0005-0000-0000-0000717A0000}"/>
    <cellStyle name="Normal 2 2 2 8 4 2 2 2 2 3 2" xfId="31359" xr:uid="{00000000-0005-0000-0000-0000727A0000}"/>
    <cellStyle name="Normal 2 2 2 8 4 2 2 2 2 3 2 2" xfId="31360" xr:uid="{00000000-0005-0000-0000-0000737A0000}"/>
    <cellStyle name="Normal 2 2 2 8 4 2 2 2 2 3 3" xfId="31361" xr:uid="{00000000-0005-0000-0000-0000747A0000}"/>
    <cellStyle name="Normal 2 2 2 8 4 2 2 2 2 4" xfId="31362" xr:uid="{00000000-0005-0000-0000-0000757A0000}"/>
    <cellStyle name="Normal 2 2 2 8 4 2 2 2 2 4 2" xfId="31363" xr:uid="{00000000-0005-0000-0000-0000767A0000}"/>
    <cellStyle name="Normal 2 2 2 8 4 2 2 2 2 5" xfId="31364" xr:uid="{00000000-0005-0000-0000-0000777A0000}"/>
    <cellStyle name="Normal 2 2 2 8 4 2 2 2 3" xfId="31365" xr:uid="{00000000-0005-0000-0000-0000787A0000}"/>
    <cellStyle name="Normal 2 2 2 8 4 2 2 2 3 2" xfId="31366" xr:uid="{00000000-0005-0000-0000-0000797A0000}"/>
    <cellStyle name="Normal 2 2 2 8 4 2 2 2 3 2 2" xfId="31367" xr:uid="{00000000-0005-0000-0000-00007A7A0000}"/>
    <cellStyle name="Normal 2 2 2 8 4 2 2 2 3 2 2 2" xfId="31368" xr:uid="{00000000-0005-0000-0000-00007B7A0000}"/>
    <cellStyle name="Normal 2 2 2 8 4 2 2 2 3 2 3" xfId="31369" xr:uid="{00000000-0005-0000-0000-00007C7A0000}"/>
    <cellStyle name="Normal 2 2 2 8 4 2 2 2 3 3" xfId="31370" xr:uid="{00000000-0005-0000-0000-00007D7A0000}"/>
    <cellStyle name="Normal 2 2 2 8 4 2 2 2 3 3 2" xfId="31371" xr:uid="{00000000-0005-0000-0000-00007E7A0000}"/>
    <cellStyle name="Normal 2 2 2 8 4 2 2 2 3 4" xfId="31372" xr:uid="{00000000-0005-0000-0000-00007F7A0000}"/>
    <cellStyle name="Normal 2 2 2 8 4 2 2 2 4" xfId="31373" xr:uid="{00000000-0005-0000-0000-0000807A0000}"/>
    <cellStyle name="Normal 2 2 2 8 4 2 2 2 4 2" xfId="31374" xr:uid="{00000000-0005-0000-0000-0000817A0000}"/>
    <cellStyle name="Normal 2 2 2 8 4 2 2 2 4 2 2" xfId="31375" xr:uid="{00000000-0005-0000-0000-0000827A0000}"/>
    <cellStyle name="Normal 2 2 2 8 4 2 2 2 4 3" xfId="31376" xr:uid="{00000000-0005-0000-0000-0000837A0000}"/>
    <cellStyle name="Normal 2 2 2 8 4 2 2 2 5" xfId="31377" xr:uid="{00000000-0005-0000-0000-0000847A0000}"/>
    <cellStyle name="Normal 2 2 2 8 4 2 2 2 5 2" xfId="31378" xr:uid="{00000000-0005-0000-0000-0000857A0000}"/>
    <cellStyle name="Normal 2 2 2 8 4 2 2 2 6" xfId="31379" xr:uid="{00000000-0005-0000-0000-0000867A0000}"/>
    <cellStyle name="Normal 2 2 2 8 4 2 2 3" xfId="31380" xr:uid="{00000000-0005-0000-0000-0000877A0000}"/>
    <cellStyle name="Normal 2 2 2 8 4 2 2 3 2" xfId="31381" xr:uid="{00000000-0005-0000-0000-0000887A0000}"/>
    <cellStyle name="Normal 2 2 2 8 4 2 2 3 2 2" xfId="31382" xr:uid="{00000000-0005-0000-0000-0000897A0000}"/>
    <cellStyle name="Normal 2 2 2 8 4 2 2 3 2 2 2" xfId="31383" xr:uid="{00000000-0005-0000-0000-00008A7A0000}"/>
    <cellStyle name="Normal 2 2 2 8 4 2 2 3 2 2 2 2" xfId="31384" xr:uid="{00000000-0005-0000-0000-00008B7A0000}"/>
    <cellStyle name="Normal 2 2 2 8 4 2 2 3 2 2 3" xfId="31385" xr:uid="{00000000-0005-0000-0000-00008C7A0000}"/>
    <cellStyle name="Normal 2 2 2 8 4 2 2 3 2 3" xfId="31386" xr:uid="{00000000-0005-0000-0000-00008D7A0000}"/>
    <cellStyle name="Normal 2 2 2 8 4 2 2 3 2 3 2" xfId="31387" xr:uid="{00000000-0005-0000-0000-00008E7A0000}"/>
    <cellStyle name="Normal 2 2 2 8 4 2 2 3 2 4" xfId="31388" xr:uid="{00000000-0005-0000-0000-00008F7A0000}"/>
    <cellStyle name="Normal 2 2 2 8 4 2 2 3 3" xfId="31389" xr:uid="{00000000-0005-0000-0000-0000907A0000}"/>
    <cellStyle name="Normal 2 2 2 8 4 2 2 3 3 2" xfId="31390" xr:uid="{00000000-0005-0000-0000-0000917A0000}"/>
    <cellStyle name="Normal 2 2 2 8 4 2 2 3 3 2 2" xfId="31391" xr:uid="{00000000-0005-0000-0000-0000927A0000}"/>
    <cellStyle name="Normal 2 2 2 8 4 2 2 3 3 3" xfId="31392" xr:uid="{00000000-0005-0000-0000-0000937A0000}"/>
    <cellStyle name="Normal 2 2 2 8 4 2 2 3 4" xfId="31393" xr:uid="{00000000-0005-0000-0000-0000947A0000}"/>
    <cellStyle name="Normal 2 2 2 8 4 2 2 3 4 2" xfId="31394" xr:uid="{00000000-0005-0000-0000-0000957A0000}"/>
    <cellStyle name="Normal 2 2 2 8 4 2 2 3 5" xfId="31395" xr:uid="{00000000-0005-0000-0000-0000967A0000}"/>
    <cellStyle name="Normal 2 2 2 8 4 2 2 4" xfId="31396" xr:uid="{00000000-0005-0000-0000-0000977A0000}"/>
    <cellStyle name="Normal 2 2 2 8 4 2 2 4 2" xfId="31397" xr:uid="{00000000-0005-0000-0000-0000987A0000}"/>
    <cellStyle name="Normal 2 2 2 8 4 2 2 4 2 2" xfId="31398" xr:uid="{00000000-0005-0000-0000-0000997A0000}"/>
    <cellStyle name="Normal 2 2 2 8 4 2 2 4 2 2 2" xfId="31399" xr:uid="{00000000-0005-0000-0000-00009A7A0000}"/>
    <cellStyle name="Normal 2 2 2 8 4 2 2 4 2 3" xfId="31400" xr:uid="{00000000-0005-0000-0000-00009B7A0000}"/>
    <cellStyle name="Normal 2 2 2 8 4 2 2 4 3" xfId="31401" xr:uid="{00000000-0005-0000-0000-00009C7A0000}"/>
    <cel